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2C-4CCC-A4DB-4D4C5218478A}"/>
            </c:ext>
          </c:extLst>
        </c:ser>
        <c:ser>
          <c:idx val="5"/>
          <c:order val="5"/>
          <c:tx>
            <c:strRef>
              <c:f>'anal-2021-13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2C-4CCC-A4DB-4D4C5218478A}"/>
            </c:ext>
          </c:extLst>
        </c:ser>
        <c:ser>
          <c:idx val="6"/>
          <c:order val="6"/>
          <c:tx>
            <c:strRef>
              <c:f>'anal-2021-13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2C-4CCC-A4DB-4D4C5218478A}"/>
            </c:ext>
          </c:extLst>
        </c:ser>
        <c:ser>
          <c:idx val="7"/>
          <c:order val="7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F2C-4CCC-A4DB-4D4C5218478A}"/>
            </c:ext>
          </c:extLst>
        </c:ser>
        <c:ser>
          <c:idx val="8"/>
          <c:order val="8"/>
          <c:tx>
            <c:strRef>
              <c:f>'anal-2021-13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E$9:$AE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1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799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19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2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6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7.01940620635673</c:v>
                </c:pt>
                <c:pt idx="168">
                  <c:v>690.22280799615794</c:v>
                </c:pt>
                <c:pt idx="169">
                  <c:v>700.61122525662847</c:v>
                </c:pt>
                <c:pt idx="170">
                  <c:v>679.11888996082121</c:v>
                </c:pt>
                <c:pt idx="171">
                  <c:v>662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F2C-4CCC-A4DB-4D4C5218478A}"/>
            </c:ext>
          </c:extLst>
        </c:ser>
        <c:ser>
          <c:idx val="9"/>
          <c:order val="9"/>
          <c:tx>
            <c:strRef>
              <c:f>'anal-2021-13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F2C-4CCC-A4DB-4D4C5218478A}"/>
            </c:ext>
          </c:extLst>
        </c:ser>
        <c:ser>
          <c:idx val="10"/>
          <c:order val="10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F2C-4CCC-A4DB-4D4C52184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21 old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21 old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F-43F2-AE11-B0A5F3AB44B0}"/>
            </c:ext>
          </c:extLst>
        </c:ser>
        <c:ser>
          <c:idx val="1"/>
          <c:order val="1"/>
          <c:tx>
            <c:strRef>
              <c:f>'jun21 old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F-43F2-AE11-B0A5F3AB44B0}"/>
            </c:ext>
          </c:extLst>
        </c:ser>
        <c:ser>
          <c:idx val="2"/>
          <c:order val="2"/>
          <c:tx>
            <c:strRef>
              <c:f>'jun21 old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F-43F2-AE11-B0A5F3AB44B0}"/>
            </c:ext>
          </c:extLst>
        </c:ser>
        <c:ser>
          <c:idx val="3"/>
          <c:order val="3"/>
          <c:tx>
            <c:strRef>
              <c:f>'jun21 old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1F-43F2-AE11-B0A5F3AB44B0}"/>
            </c:ext>
          </c:extLst>
        </c:ser>
        <c:ser>
          <c:idx val="4"/>
          <c:order val="4"/>
          <c:tx>
            <c:strRef>
              <c:f>'jun21 old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11F-43F2-AE11-B0A5F3AB44B0}"/>
            </c:ext>
          </c:extLst>
        </c:ser>
        <c:ser>
          <c:idx val="5"/>
          <c:order val="5"/>
          <c:tx>
            <c:strRef>
              <c:f>'jun21 old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11F-43F2-AE11-B0A5F3AB44B0}"/>
            </c:ext>
          </c:extLst>
        </c:ser>
        <c:ser>
          <c:idx val="6"/>
          <c:order val="6"/>
          <c:tx>
            <c:strRef>
              <c:f>'jun21 old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11F-43F2-AE11-B0A5F3AB44B0}"/>
            </c:ext>
          </c:extLst>
        </c:ser>
        <c:ser>
          <c:idx val="7"/>
          <c:order val="7"/>
          <c:tx>
            <c:strRef>
              <c:f>'jun21 old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1F-43F2-AE11-B0A5F3AB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All ages old method'!$N$8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ages old method'!$J$76:$J$249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All ages old method'!$N$76:$N$249</c:f>
              <c:numCache>
                <c:formatCode>General</c:formatCode>
                <c:ptCount val="174"/>
                <c:pt idx="0">
                  <c:v>1.0009671179883946</c:v>
                </c:pt>
                <c:pt idx="1">
                  <c:v>1.1353957614183754</c:v>
                </c:pt>
                <c:pt idx="2">
                  <c:v>1.1161153811324027</c:v>
                </c:pt>
                <c:pt idx="3">
                  <c:v>1.0855407951831277</c:v>
                </c:pt>
                <c:pt idx="4">
                  <c:v>1.263469318518216</c:v>
                </c:pt>
                <c:pt idx="5">
                  <c:v>1.2377672943579026</c:v>
                </c:pt>
                <c:pt idx="6">
                  <c:v>1.383507950823841</c:v>
                </c:pt>
                <c:pt idx="7">
                  <c:v>1.3354903318988376</c:v>
                </c:pt>
                <c:pt idx="8">
                  <c:v>1.3116072939729824</c:v>
                </c:pt>
                <c:pt idx="9">
                  <c:v>1.3192089546179662</c:v>
                </c:pt>
                <c:pt idx="10">
                  <c:v>1.4617444963994071</c:v>
                </c:pt>
                <c:pt idx="11">
                  <c:v>1.4808635466103723</c:v>
                </c:pt>
                <c:pt idx="12">
                  <c:v>1.5112756098300344</c:v>
                </c:pt>
                <c:pt idx="13">
                  <c:v>1.3825940603313309</c:v>
                </c:pt>
                <c:pt idx="14">
                  <c:v>1.3402067699449576</c:v>
                </c:pt>
                <c:pt idx="15">
                  <c:v>1.4858923043285506</c:v>
                </c:pt>
                <c:pt idx="16">
                  <c:v>1.5404673927756432</c:v>
                </c:pt>
                <c:pt idx="17">
                  <c:v>1.4422466766704434</c:v>
                </c:pt>
                <c:pt idx="18">
                  <c:v>1.3868731288307417</c:v>
                </c:pt>
                <c:pt idx="19">
                  <c:v>1.4322561571731349</c:v>
                </c:pt>
                <c:pt idx="20">
                  <c:v>1.3487367752270336</c:v>
                </c:pt>
                <c:pt idx="21">
                  <c:v>1.2267639009988458</c:v>
                </c:pt>
                <c:pt idx="22">
                  <c:v>1.0960150483431956</c:v>
                </c:pt>
                <c:pt idx="23">
                  <c:v>1.1402867448966407</c:v>
                </c:pt>
                <c:pt idx="24">
                  <c:v>1.1221588698551737</c:v>
                </c:pt>
                <c:pt idx="25">
                  <c:v>1.0950045981148278</c:v>
                </c:pt>
                <c:pt idx="26">
                  <c:v>1.0612515064850141</c:v>
                </c:pt>
                <c:pt idx="27">
                  <c:v>1.1135109662154232</c:v>
                </c:pt>
                <c:pt idx="28">
                  <c:v>1.0726040814334554</c:v>
                </c:pt>
                <c:pt idx="29">
                  <c:v>1.0769018304763036</c:v>
                </c:pt>
                <c:pt idx="30">
                  <c:v>1.1869439669276234</c:v>
                </c:pt>
                <c:pt idx="31">
                  <c:v>1.3227318847795242</c:v>
                </c:pt>
                <c:pt idx="32">
                  <c:v>1.3370653489298365</c:v>
                </c:pt>
                <c:pt idx="33">
                  <c:v>1.250784674786565</c:v>
                </c:pt>
                <c:pt idx="34">
                  <c:v>1.3100471503122484</c:v>
                </c:pt>
                <c:pt idx="35">
                  <c:v>1.2361814603528247</c:v>
                </c:pt>
                <c:pt idx="36">
                  <c:v>1.2579403144272363</c:v>
                </c:pt>
                <c:pt idx="37">
                  <c:v>1.2437330802686617</c:v>
                </c:pt>
                <c:pt idx="38">
                  <c:v>1.3013675301544196</c:v>
                </c:pt>
                <c:pt idx="39">
                  <c:v>1.3979634223089477</c:v>
                </c:pt>
                <c:pt idx="40">
                  <c:v>1.3281493591325382</c:v>
                </c:pt>
                <c:pt idx="41">
                  <c:v>1.413635632109838</c:v>
                </c:pt>
                <c:pt idx="42">
                  <c:v>1.48576826674375</c:v>
                </c:pt>
                <c:pt idx="43">
                  <c:v>1.510952901301899</c:v>
                </c:pt>
                <c:pt idx="44">
                  <c:v>1.6607596318638838</c:v>
                </c:pt>
                <c:pt idx="45">
                  <c:v>1.5973247335043614</c:v>
                </c:pt>
                <c:pt idx="46">
                  <c:v>1.4666785143135597</c:v>
                </c:pt>
                <c:pt idx="47">
                  <c:v>1.5598487937798566</c:v>
                </c:pt>
                <c:pt idx="48">
                  <c:v>1.6345737422985793</c:v>
                </c:pt>
                <c:pt idx="49">
                  <c:v>1.5809733953226193</c:v>
                </c:pt>
                <c:pt idx="50">
                  <c:v>1.6499810651191269</c:v>
                </c:pt>
                <c:pt idx="51">
                  <c:v>1.5979850280894263</c:v>
                </c:pt>
                <c:pt idx="52">
                  <c:v>1.5596864125054026</c:v>
                </c:pt>
                <c:pt idx="53">
                  <c:v>1.5391353554406373</c:v>
                </c:pt>
                <c:pt idx="54">
                  <c:v>1.5469467815742961</c:v>
                </c:pt>
                <c:pt idx="55">
                  <c:v>1.5165784126780226</c:v>
                </c:pt>
                <c:pt idx="56">
                  <c:v>1.5650199400416698</c:v>
                </c:pt>
                <c:pt idx="57">
                  <c:v>1.6742490426197325</c:v>
                </c:pt>
                <c:pt idx="58">
                  <c:v>1.523435922120018</c:v>
                </c:pt>
                <c:pt idx="59">
                  <c:v>1.6391952856002168</c:v>
                </c:pt>
                <c:pt idx="60">
                  <c:v>1.4625728153605455</c:v>
                </c:pt>
                <c:pt idx="61">
                  <c:v>1.5401483064710773</c:v>
                </c:pt>
                <c:pt idx="62">
                  <c:v>1.4699472850708843</c:v>
                </c:pt>
                <c:pt idx="63">
                  <c:v>1.6847461267207848</c:v>
                </c:pt>
                <c:pt idx="64">
                  <c:v>1.390724828017424</c:v>
                </c:pt>
                <c:pt idx="65">
                  <c:v>1.6529463453616418</c:v>
                </c:pt>
                <c:pt idx="66">
                  <c:v>1.4949912585282754</c:v>
                </c:pt>
                <c:pt idx="67">
                  <c:v>1.4741991994063197</c:v>
                </c:pt>
                <c:pt idx="68">
                  <c:v>1.4090899706506184</c:v>
                </c:pt>
                <c:pt idx="69">
                  <c:v>1.3784792399147427</c:v>
                </c:pt>
                <c:pt idx="70">
                  <c:v>1.554365840770652</c:v>
                </c:pt>
                <c:pt idx="71">
                  <c:v>1.4995980012135099</c:v>
                </c:pt>
                <c:pt idx="72">
                  <c:v>1.5108620503663015</c:v>
                </c:pt>
                <c:pt idx="73">
                  <c:v>1.6585696958838307</c:v>
                </c:pt>
                <c:pt idx="74">
                  <c:v>1.6451256745899818</c:v>
                </c:pt>
                <c:pt idx="75">
                  <c:v>1.4883394896331761</c:v>
                </c:pt>
                <c:pt idx="76">
                  <c:v>1.533857161562312</c:v>
                </c:pt>
                <c:pt idx="77">
                  <c:v>1.5187619418114013</c:v>
                </c:pt>
                <c:pt idx="78">
                  <c:v>1.6257561443115138</c:v>
                </c:pt>
                <c:pt idx="79">
                  <c:v>1.5894196307813202</c:v>
                </c:pt>
                <c:pt idx="80">
                  <c:v>1.4779073499487352</c:v>
                </c:pt>
                <c:pt idx="81">
                  <c:v>1.5596658706785211</c:v>
                </c:pt>
                <c:pt idx="82">
                  <c:v>1.5127682844018477</c:v>
                </c:pt>
                <c:pt idx="83">
                  <c:v>1.5614538292239242</c:v>
                </c:pt>
                <c:pt idx="84">
                  <c:v>1.6394877947738478</c:v>
                </c:pt>
                <c:pt idx="85">
                  <c:v>1.5249652983993336</c:v>
                </c:pt>
                <c:pt idx="86">
                  <c:v>1.5159641266148536</c:v>
                </c:pt>
                <c:pt idx="87">
                  <c:v>1.5453254295151977</c:v>
                </c:pt>
                <c:pt idx="88">
                  <c:v>1.5669774678627579</c:v>
                </c:pt>
                <c:pt idx="89">
                  <c:v>1.5553797952125332</c:v>
                </c:pt>
                <c:pt idx="90">
                  <c:v>1.6768262560713769</c:v>
                </c:pt>
                <c:pt idx="91">
                  <c:v>1.5147143383757387</c:v>
                </c:pt>
                <c:pt idx="92">
                  <c:v>1.5361379986910102</c:v>
                </c:pt>
                <c:pt idx="93">
                  <c:v>1.5027562106178107</c:v>
                </c:pt>
                <c:pt idx="94">
                  <c:v>1.4910042790115647</c:v>
                </c:pt>
                <c:pt idx="95">
                  <c:v>1.6237723630840839</c:v>
                </c:pt>
                <c:pt idx="96">
                  <c:v>1.5594178610795482</c:v>
                </c:pt>
                <c:pt idx="97">
                  <c:v>1.6015792203612691</c:v>
                </c:pt>
                <c:pt idx="98">
                  <c:v>1.392921585510015</c:v>
                </c:pt>
                <c:pt idx="99">
                  <c:v>1.5772487315132819</c:v>
                </c:pt>
                <c:pt idx="100">
                  <c:v>1.4738257042760339</c:v>
                </c:pt>
                <c:pt idx="101">
                  <c:v>1.4990594613011514</c:v>
                </c:pt>
                <c:pt idx="102">
                  <c:v>1.5519622108704672</c:v>
                </c:pt>
                <c:pt idx="103">
                  <c:v>1.4199314963451251</c:v>
                </c:pt>
                <c:pt idx="104">
                  <c:v>1.4137288809507358</c:v>
                </c:pt>
                <c:pt idx="105">
                  <c:v>1.4677698955044316</c:v>
                </c:pt>
                <c:pt idx="106">
                  <c:v>1.4297853795753572</c:v>
                </c:pt>
                <c:pt idx="107">
                  <c:v>1.5092046250215596</c:v>
                </c:pt>
                <c:pt idx="108">
                  <c:v>1.5654463844204347</c:v>
                </c:pt>
                <c:pt idx="109">
                  <c:v>1.4822003132633441</c:v>
                </c:pt>
                <c:pt idx="110">
                  <c:v>1.6322155324637742</c:v>
                </c:pt>
                <c:pt idx="111">
                  <c:v>1.5223885641807759</c:v>
                </c:pt>
                <c:pt idx="112">
                  <c:v>1.5111328987149306</c:v>
                </c:pt>
                <c:pt idx="113">
                  <c:v>1.3575491295514861</c:v>
                </c:pt>
                <c:pt idx="114">
                  <c:v>1.6387759166938263</c:v>
                </c:pt>
                <c:pt idx="115">
                  <c:v>1.6140039221300653</c:v>
                </c:pt>
                <c:pt idx="116">
                  <c:v>1.4612459022468129</c:v>
                </c:pt>
                <c:pt idx="117">
                  <c:v>1.444462469787912</c:v>
                </c:pt>
                <c:pt idx="118">
                  <c:v>1.4453313426717671</c:v>
                </c:pt>
                <c:pt idx="119">
                  <c:v>1.4352917760873483</c:v>
                </c:pt>
                <c:pt idx="120">
                  <c:v>1.3218528521223925</c:v>
                </c:pt>
                <c:pt idx="121">
                  <c:v>1.5259064535082418</c:v>
                </c:pt>
                <c:pt idx="122">
                  <c:v>1.500574006083023</c:v>
                </c:pt>
                <c:pt idx="123">
                  <c:v>1.5078914498227314</c:v>
                </c:pt>
                <c:pt idx="124">
                  <c:v>1.4310730426027771</c:v>
                </c:pt>
                <c:pt idx="125">
                  <c:v>1.4231686100295413</c:v>
                </c:pt>
                <c:pt idx="126">
                  <c:v>1.4759361911960658</c:v>
                </c:pt>
                <c:pt idx="127">
                  <c:v>1.4578723075381346</c:v>
                </c:pt>
                <c:pt idx="128">
                  <c:v>1.409894323382761</c:v>
                </c:pt>
                <c:pt idx="129">
                  <c:v>1.3624822408689823</c:v>
                </c:pt>
                <c:pt idx="130">
                  <c:v>1.5942892455790987</c:v>
                </c:pt>
                <c:pt idx="131">
                  <c:v>1.3458319665926588</c:v>
                </c:pt>
                <c:pt idx="132">
                  <c:v>1.424960761898117</c:v>
                </c:pt>
                <c:pt idx="133">
                  <c:v>1.3550705567197852</c:v>
                </c:pt>
                <c:pt idx="134">
                  <c:v>1.4635848989698537</c:v>
                </c:pt>
                <c:pt idx="135">
                  <c:v>1.3938599076284279</c:v>
                </c:pt>
                <c:pt idx="136">
                  <c:v>1.4518987087453161</c:v>
                </c:pt>
                <c:pt idx="137">
                  <c:v>1.4261182047377392</c:v>
                </c:pt>
                <c:pt idx="138">
                  <c:v>1.5220834949791067</c:v>
                </c:pt>
                <c:pt idx="139">
                  <c:v>1.4885680375737602</c:v>
                </c:pt>
                <c:pt idx="140">
                  <c:v>1.5379627546514378</c:v>
                </c:pt>
                <c:pt idx="141">
                  <c:v>1.6070491534190769</c:v>
                </c:pt>
                <c:pt idx="142">
                  <c:v>1.3137716552708896</c:v>
                </c:pt>
                <c:pt idx="143">
                  <c:v>1.4093471132668967</c:v>
                </c:pt>
                <c:pt idx="144">
                  <c:v>1.3976463314002843</c:v>
                </c:pt>
                <c:pt idx="145">
                  <c:v>1.4999630488880258</c:v>
                </c:pt>
                <c:pt idx="146">
                  <c:v>1.5436337839049381</c:v>
                </c:pt>
                <c:pt idx="147">
                  <c:v>1.3769994398689638</c:v>
                </c:pt>
                <c:pt idx="148">
                  <c:v>1.3470762350705305</c:v>
                </c:pt>
                <c:pt idx="149">
                  <c:v>1.502067523779117</c:v>
                </c:pt>
                <c:pt idx="150">
                  <c:v>1.4547697709152851</c:v>
                </c:pt>
                <c:pt idx="151">
                  <c:v>1.3730316658155695</c:v>
                </c:pt>
                <c:pt idx="152">
                  <c:v>1.386839984757172</c:v>
                </c:pt>
                <c:pt idx="153">
                  <c:v>1.4185485098732604</c:v>
                </c:pt>
                <c:pt idx="154">
                  <c:v>1.3412461982204127</c:v>
                </c:pt>
                <c:pt idx="155">
                  <c:v>1.3849423323957779</c:v>
                </c:pt>
                <c:pt idx="156">
                  <c:v>1.3838376533293157</c:v>
                </c:pt>
                <c:pt idx="157">
                  <c:v>1.3862965672280809</c:v>
                </c:pt>
                <c:pt idx="158">
                  <c:v>1.4748722957613627</c:v>
                </c:pt>
                <c:pt idx="159">
                  <c:v>1.360354782080049</c:v>
                </c:pt>
                <c:pt idx="160">
                  <c:v>1.3568705435817137</c:v>
                </c:pt>
                <c:pt idx="161">
                  <c:v>1.353770340918951</c:v>
                </c:pt>
                <c:pt idx="162">
                  <c:v>1.3902496415703398</c:v>
                </c:pt>
                <c:pt idx="163">
                  <c:v>1.2856449871510063</c:v>
                </c:pt>
                <c:pt idx="164">
                  <c:v>1.370343674677331</c:v>
                </c:pt>
                <c:pt idx="165">
                  <c:v>1.3000000460312706</c:v>
                </c:pt>
                <c:pt idx="166">
                  <c:v>1.3446386316248309</c:v>
                </c:pt>
                <c:pt idx="167">
                  <c:v>1.4280667867466132</c:v>
                </c:pt>
                <c:pt idx="168">
                  <c:v>1.4323572953501644</c:v>
                </c:pt>
                <c:pt idx="169">
                  <c:v>1.4781328282137209</c:v>
                </c:pt>
                <c:pt idx="170">
                  <c:v>1.4697164618936809</c:v>
                </c:pt>
                <c:pt idx="171">
                  <c:v>1.2573303117958372</c:v>
                </c:pt>
                <c:pt idx="172">
                  <c:v>1.2008231056964052</c:v>
                </c:pt>
                <c:pt idx="173">
                  <c:v>0.85661453231795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EC-4D4E-A79A-7B255DE2D3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ll ages old method'!$K$8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 old method'!$J$76:$J$249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 old method'!$K$76:$K$249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4</c:v>
                      </c:pt>
                      <c:pt idx="1">
                        <c:v>946.70100000000002</c:v>
                      </c:pt>
                      <c:pt idx="2">
                        <c:v>893.20688360000008</c:v>
                      </c:pt>
                      <c:pt idx="3">
                        <c:v>933.02022557209602</c:v>
                      </c:pt>
                      <c:pt idx="4">
                        <c:v>902.46863915129393</c:v>
                      </c:pt>
                      <c:pt idx="5">
                        <c:v>876.84920632570856</c:v>
                      </c:pt>
                      <c:pt idx="6">
                        <c:v>888.5360220650706</c:v>
                      </c:pt>
                      <c:pt idx="7">
                        <c:v>827.3499557465434</c:v>
                      </c:pt>
                      <c:pt idx="8">
                        <c:v>884.63619326992136</c:v>
                      </c:pt>
                      <c:pt idx="9">
                        <c:v>862.85324439990632</c:v>
                      </c:pt>
                      <c:pt idx="10">
                        <c:v>794.15427159842693</c:v>
                      </c:pt>
                      <c:pt idx="11">
                        <c:v>805.7835409448337</c:v>
                      </c:pt>
                      <c:pt idx="12">
                        <c:v>826.64843875530914</c:v>
                      </c:pt>
                      <c:pt idx="13">
                        <c:v>899.79221362882015</c:v>
                      </c:pt>
                      <c:pt idx="14">
                        <c:v>904.48833053353405</c:v>
                      </c:pt>
                      <c:pt idx="15">
                        <c:v>843.44849458378008</c:v>
                      </c:pt>
                      <c:pt idx="16">
                        <c:v>835.70397310805492</c:v>
                      </c:pt>
                      <c:pt idx="17">
                        <c:v>911.44345368168729</c:v>
                      </c:pt>
                      <c:pt idx="18">
                        <c:v>984.35418717092045</c:v>
                      </c:pt>
                      <c:pt idx="19">
                        <c:v>1065.8025240808636</c:v>
                      </c:pt>
                      <c:pt idx="20">
                        <c:v>1158.9437309921027</c:v>
                      </c:pt>
                      <c:pt idx="21">
                        <c:v>1309.5336451356418</c:v>
                      </c:pt>
                      <c:pt idx="22">
                        <c:v>1466.9040729838296</c:v>
                      </c:pt>
                      <c:pt idx="23">
                        <c:v>1535.204999265454</c:v>
                      </c:pt>
                      <c:pt idx="24">
                        <c:v>1607.9234807377889</c:v>
                      </c:pt>
                      <c:pt idx="25">
                        <c:v>1626.5075262141861</c:v>
                      </c:pt>
                      <c:pt idx="26">
                        <c:v>1543.5100374073961</c:v>
                      </c:pt>
                      <c:pt idx="27">
                        <c:v>1406.6710090537251</c:v>
                      </c:pt>
                      <c:pt idx="28">
                        <c:v>1355.5691707055657</c:v>
                      </c:pt>
                      <c:pt idx="29">
                        <c:v>1250.5484210377317</c:v>
                      </c:pt>
                      <c:pt idx="30">
                        <c:v>1179.9745057815335</c:v>
                      </c:pt>
                      <c:pt idx="31">
                        <c:v>1027.7278202280554</c:v>
                      </c:pt>
                      <c:pt idx="32">
                        <c:v>1022.1630758681169</c:v>
                      </c:pt>
                      <c:pt idx="33">
                        <c:v>1184.2355583996086</c:v>
                      </c:pt>
                      <c:pt idx="34">
                        <c:v>1171.4844399731273</c:v>
                      </c:pt>
                      <c:pt idx="35">
                        <c:v>1186.3727102804883</c:v>
                      </c:pt>
                      <c:pt idx="36">
                        <c:v>1120.2276393329828</c:v>
                      </c:pt>
                      <c:pt idx="37">
                        <c:v>1086.9735218268631</c:v>
                      </c:pt>
                      <c:pt idx="38">
                        <c:v>1052.5253322569588</c:v>
                      </c:pt>
                      <c:pt idx="39">
                        <c:v>973.97075187422115</c:v>
                      </c:pt>
                      <c:pt idx="40">
                        <c:v>1065.9891057640682</c:v>
                      </c:pt>
                      <c:pt idx="41">
                        <c:v>1056.0661656426505</c:v>
                      </c:pt>
                      <c:pt idx="42">
                        <c:v>985.71041330591015</c:v>
                      </c:pt>
                      <c:pt idx="43">
                        <c:v>933.46474171890554</c:v>
                      </c:pt>
                      <c:pt idx="44">
                        <c:v>878.86310456278659</c:v>
                      </c:pt>
                      <c:pt idx="45">
                        <c:v>879.36076620746383</c:v>
                      </c:pt>
                      <c:pt idx="46">
                        <c:v>931.99706803123888</c:v>
                      </c:pt>
                      <c:pt idx="47">
                        <c:v>860.76533594192642</c:v>
                      </c:pt>
                      <c:pt idx="48">
                        <c:v>782.73320395255951</c:v>
                      </c:pt>
                      <c:pt idx="49">
                        <c:v>745.91792548821365</c:v>
                      </c:pt>
                      <c:pt idx="50">
                        <c:v>778.98906495009351</c:v>
                      </c:pt>
                      <c:pt idx="51">
                        <c:v>802.31234766214425</c:v>
                      </c:pt>
                      <c:pt idx="52">
                        <c:v>782.89397752745697</c:v>
                      </c:pt>
                      <c:pt idx="53">
                        <c:v>787.60320009522661</c:v>
                      </c:pt>
                      <c:pt idx="54">
                        <c:v>868.36376823191847</c:v>
                      </c:pt>
                      <c:pt idx="55">
                        <c:v>758.42605001411619</c:v>
                      </c:pt>
                      <c:pt idx="56">
                        <c:v>776.38054478414472</c:v>
                      </c:pt>
                      <c:pt idx="57">
                        <c:v>876.38521587453295</c:v>
                      </c:pt>
                      <c:pt idx="58">
                        <c:v>871.3030679791899</c:v>
                      </c:pt>
                      <c:pt idx="59">
                        <c:v>845.07296084226732</c:v>
                      </c:pt>
                      <c:pt idx="60">
                        <c:v>901.17713232496419</c:v>
                      </c:pt>
                      <c:pt idx="61">
                        <c:v>873.78468932107035</c:v>
                      </c:pt>
                      <c:pt idx="62">
                        <c:v>864.17796789515808</c:v>
                      </c:pt>
                      <c:pt idx="63">
                        <c:v>758.21678077192644</c:v>
                      </c:pt>
                      <c:pt idx="64">
                        <c:v>922.26890892666722</c:v>
                      </c:pt>
                      <c:pt idx="65">
                        <c:v>843.00090598789711</c:v>
                      </c:pt>
                      <c:pt idx="66">
                        <c:v>932.34821161101752</c:v>
                      </c:pt>
                      <c:pt idx="67">
                        <c:v>962.22771974433044</c:v>
                      </c:pt>
                      <c:pt idx="68">
                        <c:v>1018.203653464857</c:v>
                      </c:pt>
                      <c:pt idx="69">
                        <c:v>1001.9225657451366</c:v>
                      </c:pt>
                      <c:pt idx="70">
                        <c:v>917.53034500345041</c:v>
                      </c:pt>
                      <c:pt idx="71">
                        <c:v>927.13526587584261</c:v>
                      </c:pt>
                      <c:pt idx="72">
                        <c:v>870.75385251976786</c:v>
                      </c:pt>
                      <c:pt idx="73">
                        <c:v>842.67369122448395</c:v>
                      </c:pt>
                      <c:pt idx="74">
                        <c:v>843.0481621855098</c:v>
                      </c:pt>
                      <c:pt idx="75">
                        <c:v>924.67350175199806</c:v>
                      </c:pt>
                      <c:pt idx="76">
                        <c:v>972.19622663213931</c:v>
                      </c:pt>
                      <c:pt idx="77">
                        <c:v>980.83730847102106</c:v>
                      </c:pt>
                      <c:pt idx="78">
                        <c:v>1037.8310769261061</c:v>
                      </c:pt>
                      <c:pt idx="79">
                        <c:v>1165.3390950843498</c:v>
                      </c:pt>
                      <c:pt idx="80">
                        <c:v>1280.6006986648381</c:v>
                      </c:pt>
                      <c:pt idx="81">
                        <c:v>1156.8131469093191</c:v>
                      </c:pt>
                      <c:pt idx="82">
                        <c:v>1061.5481960855604</c:v>
                      </c:pt>
                      <c:pt idx="83">
                        <c:v>985.67322754355769</c:v>
                      </c:pt>
                      <c:pt idx="84">
                        <c:v>874.62953403245979</c:v>
                      </c:pt>
                      <c:pt idx="85">
                        <c:v>932.13177361033866</c:v>
                      </c:pt>
                      <c:pt idx="86">
                        <c:v>919.80246664079471</c:v>
                      </c:pt>
                      <c:pt idx="87">
                        <c:v>919.11938491049239</c:v>
                      </c:pt>
                      <c:pt idx="88">
                        <c:v>893.8300372136664</c:v>
                      </c:pt>
                      <c:pt idx="89">
                        <c:v>908.3482736713288</c:v>
                      </c:pt>
                      <c:pt idx="90">
                        <c:v>868.83418490536121</c:v>
                      </c:pt>
                      <c:pt idx="91">
                        <c:v>883.35394428774453</c:v>
                      </c:pt>
                      <c:pt idx="92">
                        <c:v>895.56330916411196</c:v>
                      </c:pt>
                      <c:pt idx="93">
                        <c:v>878.26253633545628</c:v>
                      </c:pt>
                      <c:pt idx="94">
                        <c:v>851.42316419881342</c:v>
                      </c:pt>
                      <c:pt idx="95">
                        <c:v>852.95572589437131</c:v>
                      </c:pt>
                      <c:pt idx="96">
                        <c:v>840.22972136869794</c:v>
                      </c:pt>
                      <c:pt idx="97">
                        <c:v>794.11881747722316</c:v>
                      </c:pt>
                      <c:pt idx="98">
                        <c:v>886.19540613503864</c:v>
                      </c:pt>
                      <c:pt idx="99">
                        <c:v>776.66737902147122</c:v>
                      </c:pt>
                      <c:pt idx="100">
                        <c:v>822.35525579792113</c:v>
                      </c:pt>
                      <c:pt idx="101">
                        <c:v>791.45768103422984</c:v>
                      </c:pt>
                      <c:pt idx="102">
                        <c:v>770.05690517472522</c:v>
                      </c:pt>
                      <c:pt idx="103">
                        <c:v>825.6004730364607</c:v>
                      </c:pt>
                      <c:pt idx="104">
                        <c:v>815.02989858343756</c:v>
                      </c:pt>
                      <c:pt idx="105">
                        <c:v>863.60254580863136</c:v>
                      </c:pt>
                      <c:pt idx="106">
                        <c:v>799.81649942448746</c:v>
                      </c:pt>
                      <c:pt idx="107">
                        <c:v>780.64897566641866</c:v>
                      </c:pt>
                      <c:pt idx="108">
                        <c:v>801.48406043932926</c:v>
                      </c:pt>
                      <c:pt idx="109">
                        <c:v>795.62739782313713</c:v>
                      </c:pt>
                      <c:pt idx="110">
                        <c:v>708.091108972303</c:v>
                      </c:pt>
                      <c:pt idx="111">
                        <c:v>748.43572724554519</c:v>
                      </c:pt>
                      <c:pt idx="112">
                        <c:v>795.03897636293914</c:v>
                      </c:pt>
                      <c:pt idx="113">
                        <c:v>912.87720716568072</c:v>
                      </c:pt>
                      <c:pt idx="114">
                        <c:v>828.59229616582661</c:v>
                      </c:pt>
                      <c:pt idx="115">
                        <c:v>725.55469593535679</c:v>
                      </c:pt>
                      <c:pt idx="116">
                        <c:v>787.22709104060652</c:v>
                      </c:pt>
                      <c:pt idx="117">
                        <c:v>812.09361137926066</c:v>
                      </c:pt>
                      <c:pt idx="118">
                        <c:v>839.51991328016072</c:v>
                      </c:pt>
                      <c:pt idx="119">
                        <c:v>806.34935637668093</c:v>
                      </c:pt>
                      <c:pt idx="120">
                        <c:v>903.34711465256487</c:v>
                      </c:pt>
                      <c:pt idx="121">
                        <c:v>902.48694951537107</c:v>
                      </c:pt>
                      <c:pt idx="122">
                        <c:v>879.20477516982942</c:v>
                      </c:pt>
                      <c:pt idx="123">
                        <c:v>884.53006618906625</c:v>
                      </c:pt>
                      <c:pt idx="124">
                        <c:v>891.12149940726556</c:v>
                      </c:pt>
                      <c:pt idx="125">
                        <c:v>888.96930975512078</c:v>
                      </c:pt>
                      <c:pt idx="126">
                        <c:v>939.48805835210896</c:v>
                      </c:pt>
                      <c:pt idx="127">
                        <c:v>939.92255590005709</c:v>
                      </c:pt>
                      <c:pt idx="128">
                        <c:v>994.48581421862968</c:v>
                      </c:pt>
                      <c:pt idx="129">
                        <c:v>1051.764672357775</c:v>
                      </c:pt>
                      <c:pt idx="130">
                        <c:v>928.58335592864978</c:v>
                      </c:pt>
                      <c:pt idx="131">
                        <c:v>1060.61704408475</c:v>
                      </c:pt>
                      <c:pt idx="132">
                        <c:v>1025.7561565682088</c:v>
                      </c:pt>
                      <c:pt idx="133">
                        <c:v>988.22590696134068</c:v>
                      </c:pt>
                      <c:pt idx="134">
                        <c:v>900.92973936306009</c:v>
                      </c:pt>
                      <c:pt idx="135">
                        <c:v>962.46654906060007</c:v>
                      </c:pt>
                      <c:pt idx="136">
                        <c:v>965.47607360235145</c:v>
                      </c:pt>
                      <c:pt idx="137">
                        <c:v>956.97886248684802</c:v>
                      </c:pt>
                      <c:pt idx="138">
                        <c:v>990.74358434705584</c:v>
                      </c:pt>
                      <c:pt idx="139">
                        <c:v>891.09144168489411</c:v>
                      </c:pt>
                      <c:pt idx="140">
                        <c:v>855.39257229993007</c:v>
                      </c:pt>
                      <c:pt idx="141">
                        <c:v>773.17198098953691</c:v>
                      </c:pt>
                      <c:pt idx="142">
                        <c:v>879.12978878028593</c:v>
                      </c:pt>
                      <c:pt idx="143">
                        <c:v>830.2749585621998</c:v>
                      </c:pt>
                      <c:pt idx="144">
                        <c:v>812.33558775191989</c:v>
                      </c:pt>
                      <c:pt idx="145">
                        <c:v>806.01025313226694</c:v>
                      </c:pt>
                      <c:pt idx="146">
                        <c:v>787.95718096983978</c:v>
                      </c:pt>
                      <c:pt idx="147">
                        <c:v>807.61190167535142</c:v>
                      </c:pt>
                      <c:pt idx="148">
                        <c:v>823.41999283075745</c:v>
                      </c:pt>
                      <c:pt idx="149">
                        <c:v>726.85514222302083</c:v>
                      </c:pt>
                      <c:pt idx="150">
                        <c:v>777.93005035708507</c:v>
                      </c:pt>
                      <c:pt idx="151">
                        <c:v>776.7063166213045</c:v>
                      </c:pt>
                      <c:pt idx="152">
                        <c:v>776.79002247096741</c:v>
                      </c:pt>
                      <c:pt idx="153">
                        <c:v>795.30575242790997</c:v>
                      </c:pt>
                      <c:pt idx="154">
                        <c:v>805.97101324498874</c:v>
                      </c:pt>
                      <c:pt idx="155">
                        <c:v>771.74191238002709</c:v>
                      </c:pt>
                      <c:pt idx="156">
                        <c:v>742.68239354163802</c:v>
                      </c:pt>
                      <c:pt idx="157">
                        <c:v>819.61475775990743</c:v>
                      </c:pt>
                      <c:pt idx="158">
                        <c:v>775.91682453906662</c:v>
                      </c:pt>
                      <c:pt idx="159">
                        <c:v>672.16319312625808</c:v>
                      </c:pt>
                      <c:pt idx="160">
                        <c:v>777.37922702470314</c:v>
                      </c:pt>
                      <c:pt idx="161">
                        <c:v>685.27165598954957</c:v>
                      </c:pt>
                      <c:pt idx="162">
                        <c:v>707.91661148012656</c:v>
                      </c:pt>
                      <c:pt idx="163">
                        <c:v>727.95961763661523</c:v>
                      </c:pt>
                      <c:pt idx="164">
                        <c:v>667.49017060651101</c:v>
                      </c:pt>
                      <c:pt idx="165">
                        <c:v>629.67342769329196</c:v>
                      </c:pt>
                      <c:pt idx="166">
                        <c:v>620.02381695949646</c:v>
                      </c:pt>
                      <c:pt idx="167">
                        <c:v>591.43317088163121</c:v>
                      </c:pt>
                      <c:pt idx="168">
                        <c:v>390.94029662165309</c:v>
                      </c:pt>
                      <c:pt idx="169">
                        <c:v>376.73712451643263</c:v>
                      </c:pt>
                      <c:pt idx="170">
                        <c:v>281.02502527876391</c:v>
                      </c:pt>
                      <c:pt idx="171">
                        <c:v>282.8909228379095</c:v>
                      </c:pt>
                      <c:pt idx="172">
                        <c:v>126.71255655965697</c:v>
                      </c:pt>
                      <c:pt idx="173">
                        <c:v>27.2990621852611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B8EC-4D4E-A79A-7B255DE2D38E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 old method'!$L$8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old method'!$J$76:$J$249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old method'!$L$76:$L$249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5</c:v>
                      </c:pt>
                      <c:pt idx="1">
                        <c:v>1074.8803027305373</c:v>
                      </c:pt>
                      <c:pt idx="2">
                        <c:v>996.92194131929978</c:v>
                      </c:pt>
                      <c:pt idx="3">
                        <c:v>1012.8315175894743</c:v>
                      </c:pt>
                      <c:pt idx="4">
                        <c:v>1140.2414364925471</c:v>
                      </c:pt>
                      <c:pt idx="5">
                        <c:v>1085.3352696736465</c:v>
                      </c:pt>
                      <c:pt idx="6">
                        <c:v>1229.2966511204131</c:v>
                      </c:pt>
                      <c:pt idx="7">
                        <c:v>1104.9178669964399</c:v>
                      </c:pt>
                      <c:pt idx="8">
                        <c:v>1160.2952836053219</c:v>
                      </c:pt>
                      <c:pt idx="9">
                        <c:v>1138.2837265335208</c:v>
                      </c:pt>
                      <c:pt idx="10">
                        <c:v>1160.8506358010804</c:v>
                      </c:pt>
                      <c:pt idx="11">
                        <c:v>1193.2554722438306</c:v>
                      </c:pt>
                      <c:pt idx="12">
                        <c:v>1249.2936233949756</c:v>
                      </c:pt>
                      <c:pt idx="13">
                        <c:v>1244.0473700955868</c:v>
                      </c:pt>
                      <c:pt idx="14">
                        <c:v>1212.2013839172548</c:v>
                      </c:pt>
                      <c:pt idx="15">
                        <c:v>1253.27362719954</c:v>
                      </c:pt>
                      <c:pt idx="16">
                        <c:v>1287.3747205860116</c:v>
                      </c:pt>
                      <c:pt idx="17">
                        <c:v>1314.5262920454447</c:v>
                      </c:pt>
                      <c:pt idx="18">
                        <c:v>1365.174371439376</c:v>
                      </c:pt>
                      <c:pt idx="19">
                        <c:v>1526.5022274454852</c:v>
                      </c:pt>
                      <c:pt idx="20">
                        <c:v>1563.1100304078755</c:v>
                      </c:pt>
                      <c:pt idx="21">
                        <c:v>1606.4886029958382</c:v>
                      </c:pt>
                      <c:pt idx="22">
                        <c:v>1607.7489384662026</c:v>
                      </c:pt>
                      <c:pt idx="23">
                        <c:v>1750.5739113614543</c:v>
                      </c:pt>
                      <c:pt idx="24">
                        <c:v>1804.3455959583141</c:v>
                      </c:pt>
                      <c:pt idx="25">
                        <c:v>1781.0332200729074</c:v>
                      </c:pt>
                      <c:pt idx="26">
                        <c:v>1638.0523524733396</c:v>
                      </c:pt>
                      <c:pt idx="27">
                        <c:v>1566.3435944386379</c:v>
                      </c:pt>
                      <c:pt idx="28">
                        <c:v>1453.9890251641543</c:v>
                      </c:pt>
                      <c:pt idx="29">
                        <c:v>1346.7178837147846</c:v>
                      </c:pt>
                      <c:pt idx="30">
                        <c:v>1400.5636207657953</c:v>
                      </c:pt>
                      <c:pt idx="31">
                        <c:v>1359.4083566906077</c:v>
                      </c:pt>
                      <c:pt idx="32">
                        <c:v>1366.6988296987988</c:v>
                      </c:pt>
                      <c:pt idx="33">
                        <c:v>1481.2236877835408</c:v>
                      </c:pt>
                      <c:pt idx="34">
                        <c:v>1534.6998522219355</c:v>
                      </c:pt>
                      <c:pt idx="35">
                        <c:v>1466.5719495172727</c:v>
                      </c:pt>
                      <c:pt idx="36">
                        <c:v>1409.179508852613</c:v>
                      </c:pt>
                      <c:pt idx="37">
                        <c:v>1351.9049264721998</c:v>
                      </c:pt>
                      <c:pt idx="38">
                        <c:v>1369.7222920641984</c:v>
                      </c:pt>
                      <c:pt idx="39">
                        <c:v>1361.575485518905</c:v>
                      </c:pt>
                      <c:pt idx="40">
                        <c:v>1415.7927476628147</c:v>
                      </c:pt>
                      <c:pt idx="41">
                        <c:v>1492.8927616180611</c:v>
                      </c:pt>
                      <c:pt idx="42">
                        <c:v>1464.5372522887876</c:v>
                      </c:pt>
                      <c:pt idx="43">
                        <c:v>1410.4212597632081</c:v>
                      </c:pt>
                      <c:pt idx="44">
                        <c:v>1459.5803659924434</c:v>
                      </c:pt>
                      <c:pt idx="45">
                        <c:v>1404.6247015365282</c:v>
                      </c:pt>
                      <c:pt idx="46">
                        <c:v>1366.940075084651</c:v>
                      </c:pt>
                      <c:pt idx="47">
                        <c:v>1342.6637709965271</c:v>
                      </c:pt>
                      <c:pt idx="48">
                        <c:v>1279.4351424060924</c:v>
                      </c:pt>
                      <c:pt idx="49">
                        <c:v>1179.2763952911057</c:v>
                      </c:pt>
                      <c:pt idx="50">
                        <c:v>1285.3172071025081</c:v>
                      </c:pt>
                      <c:pt idx="51">
                        <c:v>1282.0831194153852</c:v>
                      </c:pt>
                      <c:pt idx="52">
                        <c:v>1221.0690991818847</c:v>
                      </c:pt>
                      <c:pt idx="53">
                        <c:v>1212.22793132475</c:v>
                      </c:pt>
                      <c:pt idx="54">
                        <c:v>1343.3125365020942</c:v>
                      </c:pt>
                      <c:pt idx="55">
                        <c:v>1150.212575064071</c:v>
                      </c:pt>
                      <c:pt idx="56">
                        <c:v>1215.0510336476011</c:v>
                      </c:pt>
                      <c:pt idx="57">
                        <c:v>1467.2871086440243</c:v>
                      </c:pt>
                      <c:pt idx="58">
                        <c:v>1327.3743928128779</c:v>
                      </c:pt>
                      <c:pt idx="59">
                        <c:v>1385.2396134008611</c:v>
                      </c:pt>
                      <c:pt idx="60">
                        <c:v>1318.0371755630658</c:v>
                      </c:pt>
                      <c:pt idx="61">
                        <c:v>1345.7580094782029</c:v>
                      </c:pt>
                      <c:pt idx="62">
                        <c:v>1270.2960577255615</c:v>
                      </c:pt>
                      <c:pt idx="63">
                        <c:v>1277.4027846202055</c:v>
                      </c:pt>
                      <c:pt idx="64">
                        <c:v>1282.6222697528565</c:v>
                      </c:pt>
                      <c:pt idx="65">
                        <c:v>1393.4352666892476</c:v>
                      </c:pt>
                      <c:pt idx="66">
                        <c:v>1393.8524262629419</c:v>
                      </c:pt>
                      <c:pt idx="67">
                        <c:v>1418.5153340936606</c:v>
                      </c:pt>
                      <c:pt idx="68">
                        <c:v>1434.7405561771477</c:v>
                      </c:pt>
                      <c:pt idx="69">
                        <c:v>1381.1294568817848</c:v>
                      </c:pt>
                      <c:pt idx="70">
                        <c:v>1426.1778261438747</c:v>
                      </c:pt>
                      <c:pt idx="71">
                        <c:v>1390.3301915619697</c:v>
                      </c:pt>
                      <c:pt idx="72">
                        <c:v>1315.5889509823726</c:v>
                      </c:pt>
                      <c:pt idx="73">
                        <c:v>1397.6330477834974</c:v>
                      </c:pt>
                      <c:pt idx="74">
                        <c:v>1386.9201765272812</c:v>
                      </c:pt>
                      <c:pt idx="75">
                        <c:v>1376.2280876748905</c:v>
                      </c:pt>
                      <c:pt idx="76">
                        <c:v>1491.2101446635634</c:v>
                      </c:pt>
                      <c:pt idx="77">
                        <c:v>1489.6583752145164</c:v>
                      </c:pt>
                      <c:pt idx="78">
                        <c:v>1687.2602500700523</c:v>
                      </c:pt>
                      <c:pt idx="79">
                        <c:v>1852.2128342440051</c:v>
                      </c:pt>
                      <c:pt idx="80">
                        <c:v>1892.6091849062498</c:v>
                      </c:pt>
                      <c:pt idx="81">
                        <c:v>1804.2419839866832</c:v>
                      </c:pt>
                      <c:pt idx="82">
                        <c:v>1605.8764434022296</c:v>
                      </c:pt>
                      <c:pt idx="83">
                        <c:v>1539.0832355113926</c:v>
                      </c:pt>
                      <c:pt idx="84">
                        <c:v>1433.9444459949555</c:v>
                      </c:pt>
                      <c:pt idx="85">
                        <c:v>1421.4686082911901</c:v>
                      </c:pt>
                      <c:pt idx="86">
                        <c:v>1394.3875429993004</c:v>
                      </c:pt>
                      <c:pt idx="87">
                        <c:v>1420.338558262551</c:v>
                      </c:pt>
                      <c:pt idx="88">
                        <c:v>1400.6115284127457</c:v>
                      </c:pt>
                      <c:pt idx="89">
                        <c:v>1412.8265518845694</c:v>
                      </c:pt>
                      <c:pt idx="90">
                        <c:v>1456.8839734216833</c:v>
                      </c:pt>
                      <c:pt idx="91">
                        <c:v>1338.02888527341</c:v>
                      </c:pt>
                      <c:pt idx="92">
                        <c:v>1375.7088294404573</c:v>
                      </c:pt>
                      <c:pt idx="93">
                        <c:v>1319.8144810310575</c:v>
                      </c:pt>
                      <c:pt idx="94">
                        <c:v>1269.4755810699969</c:v>
                      </c:pt>
                      <c:pt idx="95">
                        <c:v>1385.0059346416035</c:v>
                      </c:pt>
                      <c:pt idx="96">
                        <c:v>1310.2692349122397</c:v>
                      </c:pt>
                      <c:pt idx="97">
                        <c:v>1271.8441965693839</c:v>
                      </c:pt>
                      <c:pt idx="98">
                        <c:v>1234.4007101853097</c:v>
                      </c:pt>
                      <c:pt idx="99">
                        <c:v>1224.9976383693609</c:v>
                      </c:pt>
                      <c:pt idx="100">
                        <c:v>1212.008314041469</c:v>
                      </c:pt>
                      <c:pt idx="101">
                        <c:v>1186.4421249738311</c:v>
                      </c:pt>
                      <c:pt idx="102">
                        <c:v>1195.0992170510362</c:v>
                      </c:pt>
                      <c:pt idx="103">
                        <c:v>1172.2961150619046</c:v>
                      </c:pt>
                      <c:pt idx="104">
                        <c:v>1152.2313064657549</c:v>
                      </c:pt>
                      <c:pt idx="105">
                        <c:v>1267.5698184188959</c:v>
                      </c:pt>
                      <c:pt idx="106">
                        <c:v>1143.5659372202742</c:v>
                      </c:pt>
                      <c:pt idx="107">
                        <c:v>1178.1590445941019</c:v>
                      </c:pt>
                      <c:pt idx="108">
                        <c:v>1254.6803245853571</c:v>
                      </c:pt>
                      <c:pt idx="109">
                        <c:v>1179.2791782943532</c:v>
                      </c:pt>
                      <c:pt idx="110">
                        <c:v>1155.7573064640919</c:v>
                      </c:pt>
                      <c:pt idx="111">
                        <c:v>1139.4099921829404</c:v>
                      </c:pt>
                      <c:pt idx="112">
                        <c:v>1201.4095529426795</c:v>
                      </c:pt>
                      <c:pt idx="113">
                        <c:v>1239.2756579751615</c:v>
                      </c:pt>
                      <c:pt idx="114">
                        <c:v>1357.8770997145948</c:v>
                      </c:pt>
                      <c:pt idx="115">
                        <c:v>1171.0481249595528</c:v>
                      </c:pt>
                      <c:pt idx="116">
                        <c:v>1150.332360920765</c:v>
                      </c:pt>
                      <c:pt idx="117">
                        <c:v>1173.0387435918717</c:v>
                      </c:pt>
                      <c:pt idx="118">
                        <c:v>1213.3844434609002</c:v>
                      </c:pt>
                      <c:pt idx="119">
                        <c:v>1157.3465998607765</c:v>
                      </c:pt>
                      <c:pt idx="120">
                        <c:v>1194.0919599600268</c:v>
                      </c:pt>
                      <c:pt idx="121">
                        <c:v>1377.1106604724716</c:v>
                      </c:pt>
                      <c:pt idx="122">
                        <c:v>1319.3118316439145</c:v>
                      </c:pt>
                      <c:pt idx="123">
                        <c:v>1333.7753239176277</c:v>
                      </c:pt>
                      <c:pt idx="124">
                        <c:v>1275.2599554855044</c:v>
                      </c:pt>
                      <c:pt idx="125">
                        <c:v>1265.1532169231159</c:v>
                      </c:pt>
                      <c:pt idx="126">
                        <c:v>1386.6244265183989</c:v>
                      </c:pt>
                      <c:pt idx="127">
                        <c:v>1370.2870654771575</c:v>
                      </c:pt>
                      <c:pt idx="128">
                        <c:v>1402.119904151529</c:v>
                      </c:pt>
                      <c:pt idx="129">
                        <c:v>1433.0106876608522</c:v>
                      </c:pt>
                      <c:pt idx="130">
                        <c:v>1480.4304579807947</c:v>
                      </c:pt>
                      <c:pt idx="131">
                        <c:v>1427.4123222422718</c:v>
                      </c:pt>
                      <c:pt idx="132">
                        <c:v>1461.662274385119</c:v>
                      </c:pt>
                      <c:pt idx="133">
                        <c:v>1339.1158299110186</c:v>
                      </c:pt>
                      <c:pt idx="134">
                        <c:v>1318.5871615646208</c:v>
                      </c:pt>
                      <c:pt idx="135">
                        <c:v>1341.5435351690599</c:v>
                      </c:pt>
                      <c:pt idx="136">
                        <c:v>1401.773464587752</c:v>
                      </c:pt>
                      <c:pt idx="137">
                        <c:v>1364.7649773417074</c:v>
                      </c:pt>
                      <c:pt idx="138">
                        <c:v>1507.9944574910942</c:v>
                      </c:pt>
                      <c:pt idx="139">
                        <c:v>1326.4502386476556</c:v>
                      </c:pt>
                      <c:pt idx="140">
                        <c:v>1315.5619168027797</c:v>
                      </c:pt>
                      <c:pt idx="141">
                        <c:v>1242.5253774965859</c:v>
                      </c:pt>
                      <c:pt idx="142">
                        <c:v>1154.9757978038238</c:v>
                      </c:pt>
                      <c:pt idx="143">
                        <c:v>1170.1456160674286</c:v>
                      </c:pt>
                      <c:pt idx="144">
                        <c:v>1135.3578540873646</c:v>
                      </c:pt>
                      <c:pt idx="145">
                        <c:v>1208.9855967232845</c:v>
                      </c:pt>
                      <c:pt idx="146">
                        <c:v>1216.317324815542</c:v>
                      </c:pt>
                      <c:pt idx="147">
                        <c:v>1112.0811362384675</c:v>
                      </c:pt>
                      <c:pt idx="148">
                        <c:v>1109.2095038242601</c:v>
                      </c:pt>
                      <c:pt idx="149">
                        <c:v>1091.7855036250508</c:v>
                      </c:pt>
                      <c:pt idx="150">
                        <c:v>1131.7091211460929</c:v>
                      </c:pt>
                      <c:pt idx="151">
                        <c:v>1066.4423677600248</c:v>
                      </c:pt>
                      <c:pt idx="152">
                        <c:v>1077.2834629231597</c:v>
                      </c:pt>
                      <c:pt idx="153">
                        <c:v>1128.1797900002439</c:v>
                      </c:pt>
                      <c:pt idx="154">
                        <c:v>1081.005557390695</c:v>
                      </c:pt>
                      <c:pt idx="155">
                        <c:v>1068.8180441391728</c:v>
                      </c:pt>
                      <c:pt idx="156">
                        <c:v>1027.7518606476597</c:v>
                      </c:pt>
                      <c:pt idx="157">
                        <c:v>1136.2291251320348</c:v>
                      </c:pt>
                      <c:pt idx="158">
                        <c:v>1144.3782283277997</c:v>
                      </c:pt>
                      <c:pt idx="159">
                        <c:v>914.38041410750066</c:v>
                      </c:pt>
                      <c:pt idx="160">
                        <c:v>1054.8029743421414</c:v>
                      </c:pt>
                      <c:pt idx="161">
                        <c:v>927.70044335106661</c:v>
                      </c:pt>
                      <c:pt idx="162">
                        <c:v>984.18081537193552</c:v>
                      </c:pt>
                      <c:pt idx="163">
                        <c:v>935.89763326287766</c:v>
                      </c:pt>
                      <c:pt idx="164">
                        <c:v>914.69093319992487</c:v>
                      </c:pt>
                      <c:pt idx="165">
                        <c:v>818.57548498594747</c:v>
                      </c:pt>
                      <c:pt idx="166">
                        <c:v>833.7079768112219</c:v>
                      </c:pt>
                      <c:pt idx="167">
                        <c:v>844.60606791629175</c:v>
                      </c:pt>
                      <c:pt idx="168">
                        <c:v>559.966185912382</c:v>
                      </c:pt>
                      <c:pt idx="169">
                        <c:v>556.86751135457928</c:v>
                      </c:pt>
                      <c:pt idx="170">
                        <c:v>413.02710585628711</c:v>
                      </c:pt>
                      <c:pt idx="171">
                        <c:v>355.68733221600087</c:v>
                      </c:pt>
                      <c:pt idx="172">
                        <c:v>152.15936569869868</c:v>
                      </c:pt>
                      <c:pt idx="173">
                        <c:v>23.38477338654615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B8EC-4D4E-A79A-7B255DE2D38E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 old method'!$M$8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old method'!$J$76:$J$249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old method'!$M$76:$M$249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069</c:v>
                      </c:pt>
                      <c:pt idx="1">
                        <c:v>2021.5813027305373</c:v>
                      </c:pt>
                      <c:pt idx="2">
                        <c:v>1890.1288249192999</c:v>
                      </c:pt>
                      <c:pt idx="3">
                        <c:v>1945.8517431615703</c:v>
                      </c:pt>
                      <c:pt idx="4">
                        <c:v>2042.710075643841</c:v>
                      </c:pt>
                      <c:pt idx="5">
                        <c:v>1962.1844759993551</c:v>
                      </c:pt>
                      <c:pt idx="6">
                        <c:v>2117.8326731854836</c:v>
                      </c:pt>
                      <c:pt idx="7">
                        <c:v>1932.2678227429833</c:v>
                      </c:pt>
                      <c:pt idx="8">
                        <c:v>2044.9314768752433</c:v>
                      </c:pt>
                      <c:pt idx="9">
                        <c:v>2001.1369709334272</c:v>
                      </c:pt>
                      <c:pt idx="10">
                        <c:v>1955.0049073995074</c:v>
                      </c:pt>
                      <c:pt idx="11">
                        <c:v>1999.0390131886643</c:v>
                      </c:pt>
                      <c:pt idx="12">
                        <c:v>2075.942062150285</c:v>
                      </c:pt>
                      <c:pt idx="13">
                        <c:v>2143.839583724407</c:v>
                      </c:pt>
                      <c:pt idx="14">
                        <c:v>2116.6897144507889</c:v>
                      </c:pt>
                      <c:pt idx="15">
                        <c:v>2096.7221217833203</c:v>
                      </c:pt>
                      <c:pt idx="16">
                        <c:v>2123.0786936940667</c:v>
                      </c:pt>
                      <c:pt idx="17">
                        <c:v>2225.9697457271322</c:v>
                      </c:pt>
                      <c:pt idx="18">
                        <c:v>2349.5285586102964</c:v>
                      </c:pt>
                      <c:pt idx="19">
                        <c:v>2592.3047515263488</c:v>
                      </c:pt>
                      <c:pt idx="20">
                        <c:v>2722.0537613999782</c:v>
                      </c:pt>
                      <c:pt idx="21">
                        <c:v>2916.02224813148</c:v>
                      </c:pt>
                      <c:pt idx="22">
                        <c:v>3074.653011450032</c:v>
                      </c:pt>
                      <c:pt idx="23">
                        <c:v>3285.7789106269083</c:v>
                      </c:pt>
                      <c:pt idx="24">
                        <c:v>3412.2690766961032</c:v>
                      </c:pt>
                      <c:pt idx="25">
                        <c:v>3407.5407462870935</c:v>
                      </c:pt>
                      <c:pt idx="26">
                        <c:v>3181.5623898807357</c:v>
                      </c:pt>
                      <c:pt idx="27">
                        <c:v>2973.0146034923628</c:v>
                      </c:pt>
                      <c:pt idx="28">
                        <c:v>2809.5581958697203</c:v>
                      </c:pt>
                      <c:pt idx="29">
                        <c:v>2597.2663047525166</c:v>
                      </c:pt>
                      <c:pt idx="30">
                        <c:v>2580.5381265473288</c:v>
                      </c:pt>
                      <c:pt idx="31">
                        <c:v>2387.1361769186633</c:v>
                      </c:pt>
                      <c:pt idx="32">
                        <c:v>2388.861905566916</c:v>
                      </c:pt>
                      <c:pt idx="33">
                        <c:v>2665.4592461831494</c:v>
                      </c:pt>
                      <c:pt idx="34">
                        <c:v>2706.1842921950629</c:v>
                      </c:pt>
                      <c:pt idx="35">
                        <c:v>2652.9446597977612</c:v>
                      </c:pt>
                      <c:pt idx="36">
                        <c:v>2529.4071481855958</c:v>
                      </c:pt>
                      <c:pt idx="37">
                        <c:v>2438.8784482990632</c:v>
                      </c:pt>
                      <c:pt idx="38">
                        <c:v>2422.2476243211572</c:v>
                      </c:pt>
                      <c:pt idx="39">
                        <c:v>2335.5462373931259</c:v>
                      </c:pt>
                      <c:pt idx="40">
                        <c:v>2481.7818534268827</c:v>
                      </c:pt>
                      <c:pt idx="41">
                        <c:v>2548.9589272607118</c:v>
                      </c:pt>
                      <c:pt idx="42">
                        <c:v>2450.2476655946975</c:v>
                      </c:pt>
                      <c:pt idx="43">
                        <c:v>2343.8860014821139</c:v>
                      </c:pt>
                      <c:pt idx="44">
                        <c:v>2338.4434705552299</c:v>
                      </c:pt>
                      <c:pt idx="45">
                        <c:v>2283.9854677439921</c:v>
                      </c:pt>
                      <c:pt idx="46">
                        <c:v>2298.9371431158897</c:v>
                      </c:pt>
                      <c:pt idx="47">
                        <c:v>2203.4291069384535</c:v>
                      </c:pt>
                      <c:pt idx="48">
                        <c:v>2062.1683463586519</c:v>
                      </c:pt>
                      <c:pt idx="49">
                        <c:v>1925.1943207793192</c:v>
                      </c:pt>
                      <c:pt idx="50">
                        <c:v>2064.3062720526013</c:v>
                      </c:pt>
                      <c:pt idx="51">
                        <c:v>2084.3954670775292</c:v>
                      </c:pt>
                      <c:pt idx="52">
                        <c:v>2003.9630767093417</c:v>
                      </c:pt>
                      <c:pt idx="53">
                        <c:v>1999.8311314199766</c:v>
                      </c:pt>
                      <c:pt idx="54">
                        <c:v>2211.6763047340128</c:v>
                      </c:pt>
                      <c:pt idx="55">
                        <c:v>1908.638625078187</c:v>
                      </c:pt>
                      <c:pt idx="56">
                        <c:v>1991.4315784317459</c:v>
                      </c:pt>
                      <c:pt idx="57">
                        <c:v>2343.6723245185572</c:v>
                      </c:pt>
                      <c:pt idx="58">
                        <c:v>2198.6774607920679</c:v>
                      </c:pt>
                      <c:pt idx="59">
                        <c:v>2230.3125742431284</c:v>
                      </c:pt>
                      <c:pt idx="60">
                        <c:v>2219.2143078880299</c:v>
                      </c:pt>
                      <c:pt idx="61">
                        <c:v>2219.5426987992732</c:v>
                      </c:pt>
                      <c:pt idx="62">
                        <c:v>2134.4740256207197</c:v>
                      </c:pt>
                      <c:pt idx="63">
                        <c:v>2035.6195653921318</c:v>
                      </c:pt>
                      <c:pt idx="64">
                        <c:v>2204.8911786795238</c:v>
                      </c:pt>
                      <c:pt idx="65">
                        <c:v>2236.4361726771449</c:v>
                      </c:pt>
                      <c:pt idx="66">
                        <c:v>2326.2006378739593</c:v>
                      </c:pt>
                      <c:pt idx="67">
                        <c:v>2380.7430538379913</c:v>
                      </c:pt>
                      <c:pt idx="68">
                        <c:v>2452.9442096420048</c:v>
                      </c:pt>
                      <c:pt idx="69">
                        <c:v>2383.0520226269214</c:v>
                      </c:pt>
                      <c:pt idx="70">
                        <c:v>2343.7081711473252</c:v>
                      </c:pt>
                      <c:pt idx="71">
                        <c:v>2317.4654574378123</c:v>
                      </c:pt>
                      <c:pt idx="72">
                        <c:v>2186.3428035021407</c:v>
                      </c:pt>
                      <c:pt idx="73">
                        <c:v>2240.3067390079814</c:v>
                      </c:pt>
                      <c:pt idx="74">
                        <c:v>2229.9683387127911</c:v>
                      </c:pt>
                      <c:pt idx="75">
                        <c:v>2300.9015894268887</c:v>
                      </c:pt>
                      <c:pt idx="76">
                        <c:v>2463.4063712957027</c:v>
                      </c:pt>
                      <c:pt idx="77">
                        <c:v>2470.4956836855372</c:v>
                      </c:pt>
                      <c:pt idx="78">
                        <c:v>2725.0913269961584</c:v>
                      </c:pt>
                      <c:pt idx="79">
                        <c:v>3017.5519293283551</c:v>
                      </c:pt>
                      <c:pt idx="80">
                        <c:v>3173.2098835710876</c:v>
                      </c:pt>
                      <c:pt idx="81">
                        <c:v>2961.0551308960021</c:v>
                      </c:pt>
                      <c:pt idx="82">
                        <c:v>2667.42463948779</c:v>
                      </c:pt>
                      <c:pt idx="83">
                        <c:v>2524.7564630549505</c:v>
                      </c:pt>
                      <c:pt idx="84">
                        <c:v>2308.573980027415</c:v>
                      </c:pt>
                      <c:pt idx="85">
                        <c:v>2353.6003819015286</c:v>
                      </c:pt>
                      <c:pt idx="86">
                        <c:v>2314.190009640095</c:v>
                      </c:pt>
                      <c:pt idx="87">
                        <c:v>2339.4579431730435</c:v>
                      </c:pt>
                      <c:pt idx="88">
                        <c:v>2294.4415656264118</c:v>
                      </c:pt>
                      <c:pt idx="89">
                        <c:v>2321.1748255558982</c:v>
                      </c:pt>
                      <c:pt idx="90">
                        <c:v>2325.7181583270444</c:v>
                      </c:pt>
                      <c:pt idx="91">
                        <c:v>2221.3828295611547</c:v>
                      </c:pt>
                      <c:pt idx="92">
                        <c:v>2271.2721386045691</c:v>
                      </c:pt>
                      <c:pt idx="93">
                        <c:v>2198.0770173665137</c:v>
                      </c:pt>
                      <c:pt idx="94">
                        <c:v>2120.8987452688102</c:v>
                      </c:pt>
                      <c:pt idx="95">
                        <c:v>2237.9616605359747</c:v>
                      </c:pt>
                      <c:pt idx="96">
                        <c:v>2150.4989562809378</c:v>
                      </c:pt>
                      <c:pt idx="97">
                        <c:v>2065.963014046607</c:v>
                      </c:pt>
                      <c:pt idx="98">
                        <c:v>2120.5961163203483</c:v>
                      </c:pt>
                      <c:pt idx="99">
                        <c:v>2001.665017390832</c:v>
                      </c:pt>
                      <c:pt idx="100">
                        <c:v>2034.36356983939</c:v>
                      </c:pt>
                      <c:pt idx="101">
                        <c:v>1977.899806008061</c:v>
                      </c:pt>
                      <c:pt idx="102">
                        <c:v>1965.1561222257615</c:v>
                      </c:pt>
                      <c:pt idx="103">
                        <c:v>1997.8965880983653</c:v>
                      </c:pt>
                      <c:pt idx="104">
                        <c:v>1967.2612050491925</c:v>
                      </c:pt>
                      <c:pt idx="105">
                        <c:v>2131.1723642275274</c:v>
                      </c:pt>
                      <c:pt idx="106">
                        <c:v>1943.3824366447616</c:v>
                      </c:pt>
                      <c:pt idx="107">
                        <c:v>1958.8080202605206</c:v>
                      </c:pt>
                      <c:pt idx="108">
                        <c:v>2056.1643850246865</c:v>
                      </c:pt>
                      <c:pt idx="109">
                        <c:v>1974.9065761174902</c:v>
                      </c:pt>
                      <c:pt idx="110">
                        <c:v>1863.848415436395</c:v>
                      </c:pt>
                      <c:pt idx="111">
                        <c:v>1887.8457194284856</c:v>
                      </c:pt>
                      <c:pt idx="112">
                        <c:v>1996.4485293056186</c:v>
                      </c:pt>
                      <c:pt idx="113">
                        <c:v>2152.1528651408421</c:v>
                      </c:pt>
                      <c:pt idx="114">
                        <c:v>2186.4693958804214</c:v>
                      </c:pt>
                      <c:pt idx="115">
                        <c:v>1896.6028208949097</c:v>
                      </c:pt>
                      <c:pt idx="116">
                        <c:v>1937.5594519613715</c:v>
                      </c:pt>
                      <c:pt idx="117">
                        <c:v>1985.1323549711324</c:v>
                      </c:pt>
                      <c:pt idx="118">
                        <c:v>2052.9043567410608</c:v>
                      </c:pt>
                      <c:pt idx="119">
                        <c:v>1963.6959562374573</c:v>
                      </c:pt>
                      <c:pt idx="120">
                        <c:v>2097.4390746125919</c:v>
                      </c:pt>
                      <c:pt idx="121">
                        <c:v>2279.5976099878426</c:v>
                      </c:pt>
                      <c:pt idx="122">
                        <c:v>2198.5166068137441</c:v>
                      </c:pt>
                      <c:pt idx="123">
                        <c:v>2218.3053901066942</c:v>
                      </c:pt>
                      <c:pt idx="124">
                        <c:v>2166.3814548927699</c:v>
                      </c:pt>
                      <c:pt idx="125">
                        <c:v>2154.1225266782367</c:v>
                      </c:pt>
                      <c:pt idx="126">
                        <c:v>2326.1124848705076</c:v>
                      </c:pt>
                      <c:pt idx="127">
                        <c:v>2310.2096213772147</c:v>
                      </c:pt>
                      <c:pt idx="128">
                        <c:v>2396.6057183701587</c:v>
                      </c:pt>
                      <c:pt idx="129">
                        <c:v>2484.775360018627</c:v>
                      </c:pt>
                      <c:pt idx="130">
                        <c:v>2409.0138139094443</c:v>
                      </c:pt>
                      <c:pt idx="131">
                        <c:v>2488.0293663270218</c:v>
                      </c:pt>
                      <c:pt idx="132">
                        <c:v>2487.4184309533275</c:v>
                      </c:pt>
                      <c:pt idx="133">
                        <c:v>2327.3417368723594</c:v>
                      </c:pt>
                      <c:pt idx="134">
                        <c:v>2219.516900927681</c:v>
                      </c:pt>
                      <c:pt idx="135">
                        <c:v>2304.0100842296597</c:v>
                      </c:pt>
                      <c:pt idx="136">
                        <c:v>2367.2495381901035</c:v>
                      </c:pt>
                      <c:pt idx="137">
                        <c:v>2321.7438398285553</c:v>
                      </c:pt>
                      <c:pt idx="138">
                        <c:v>2498.7380418381499</c:v>
                      </c:pt>
                      <c:pt idx="139">
                        <c:v>2217.5416803325497</c:v>
                      </c:pt>
                      <c:pt idx="140">
                        <c:v>2170.9544891027099</c:v>
                      </c:pt>
                      <c:pt idx="141">
                        <c:v>2015.6973584861228</c:v>
                      </c:pt>
                      <c:pt idx="142">
                        <c:v>2034.1055865841097</c:v>
                      </c:pt>
                      <c:pt idx="143">
                        <c:v>2000.4205746296284</c:v>
                      </c:pt>
                      <c:pt idx="144">
                        <c:v>1947.6934418392843</c:v>
                      </c:pt>
                      <c:pt idx="145">
                        <c:v>2014.9958498555516</c:v>
                      </c:pt>
                      <c:pt idx="146">
                        <c:v>2004.2745057853817</c:v>
                      </c:pt>
                      <c:pt idx="147">
                        <c:v>1919.6930379138189</c:v>
                      </c:pt>
                      <c:pt idx="148">
                        <c:v>1932.6294966550176</c:v>
                      </c:pt>
                      <c:pt idx="149">
                        <c:v>1818.6406458480715</c:v>
                      </c:pt>
                      <c:pt idx="150">
                        <c:v>1909.639171503178</c:v>
                      </c:pt>
                      <c:pt idx="151">
                        <c:v>1843.1486843813293</c:v>
                      </c:pt>
                      <c:pt idx="152">
                        <c:v>1854.0734853941271</c:v>
                      </c:pt>
                      <c:pt idx="153">
                        <c:v>1923.4855424281538</c:v>
                      </c:pt>
                      <c:pt idx="154">
                        <c:v>1886.9765706356839</c:v>
                      </c:pt>
                      <c:pt idx="155">
                        <c:v>1840.5599565191999</c:v>
                      </c:pt>
                      <c:pt idx="156">
                        <c:v>1770.4342541892977</c:v>
                      </c:pt>
                      <c:pt idx="157">
                        <c:v>1955.8438828919423</c:v>
                      </c:pt>
                      <c:pt idx="158">
                        <c:v>1920.2950528668662</c:v>
                      </c:pt>
                      <c:pt idx="159">
                        <c:v>1586.5436072337588</c:v>
                      </c:pt>
                      <c:pt idx="160">
                        <c:v>1832.1822013668445</c:v>
                      </c:pt>
                      <c:pt idx="161">
                        <c:v>1612.9720993406163</c:v>
                      </c:pt>
                      <c:pt idx="162">
                        <c:v>1692.0974268520622</c:v>
                      </c:pt>
                      <c:pt idx="163">
                        <c:v>1663.857250899493</c:v>
                      </c:pt>
                      <c:pt idx="164">
                        <c:v>1582.1811038064359</c:v>
                      </c:pt>
                      <c:pt idx="165">
                        <c:v>1448.2489126792393</c:v>
                      </c:pt>
                      <c:pt idx="166">
                        <c:v>1453.7317937707185</c:v>
                      </c:pt>
                      <c:pt idx="167">
                        <c:v>1436.039238797923</c:v>
                      </c:pt>
                      <c:pt idx="168">
                        <c:v>950.90648253403515</c:v>
                      </c:pt>
                      <c:pt idx="169">
                        <c:v>933.60463587101185</c:v>
                      </c:pt>
                      <c:pt idx="170">
                        <c:v>694.05213113505101</c:v>
                      </c:pt>
                      <c:pt idx="171">
                        <c:v>638.57825505391042</c:v>
                      </c:pt>
                      <c:pt idx="172">
                        <c:v>278.87192225835565</c:v>
                      </c:pt>
                      <c:pt idx="173">
                        <c:v>50.68383557180730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B8EC-4D4E-A79A-7B255DE2D38E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For a safe vaccine, baseline period would be flat. That's a huge safety signal. Note that 1 dose was safer than 2 doses. That's a second huge safety signal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L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L$9:$AL$166</c:f>
              <c:numCache>
                <c:formatCode>General</c:formatCode>
                <c:ptCount val="158"/>
                <c:pt idx="0">
                  <c:v>0.94021887865731713</c:v>
                </c:pt>
                <c:pt idx="1">
                  <c:v>0.95759852258354194</c:v>
                </c:pt>
                <c:pt idx="2">
                  <c:v>0.98079963659411529</c:v>
                </c:pt>
                <c:pt idx="3">
                  <c:v>1</c:v>
                </c:pt>
                <c:pt idx="4">
                  <c:v>1.0212903470166417</c:v>
                </c:pt>
                <c:pt idx="5">
                  <c:v>1.0247061299556466</c:v>
                </c:pt>
                <c:pt idx="6">
                  <c:v>1.0230769240504107</c:v>
                </c:pt>
                <c:pt idx="7">
                  <c:v>1.0419249605378154</c:v>
                </c:pt>
                <c:pt idx="8">
                  <c:v>1.0537066811060298</c:v>
                </c:pt>
                <c:pt idx="9">
                  <c:v>1.0702738829877063</c:v>
                </c:pt>
                <c:pt idx="10">
                  <c:v>1.0752547901964862</c:v>
                </c:pt>
                <c:pt idx="11">
                  <c:v>1.0743191558183689</c:v>
                </c:pt>
                <c:pt idx="12">
                  <c:v>1.0787990818337245</c:v>
                </c:pt>
                <c:pt idx="13">
                  <c:v>1.0914790530059459</c:v>
                </c:pt>
                <c:pt idx="14">
                  <c:v>1.0914556578536743</c:v>
                </c:pt>
                <c:pt idx="15">
                  <c:v>1.0882333420724499</c:v>
                </c:pt>
                <c:pt idx="16">
                  <c:v>1.0818723438034088</c:v>
                </c:pt>
                <c:pt idx="17">
                  <c:v>1.0715308873269682</c:v>
                </c:pt>
                <c:pt idx="18">
                  <c:v>1.0577703449669671</c:v>
                </c:pt>
                <c:pt idx="19">
                  <c:v>1.0372454678947896</c:v>
                </c:pt>
                <c:pt idx="20">
                  <c:v>1.0273949707475194</c:v>
                </c:pt>
                <c:pt idx="21">
                  <c:v>1.0109786187808332</c:v>
                </c:pt>
                <c:pt idx="22">
                  <c:v>0.99934444688501367</c:v>
                </c:pt>
                <c:pt idx="23">
                  <c:v>0.98818948510989024</c:v>
                </c:pt>
                <c:pt idx="24">
                  <c:v>0.98131867829841202</c:v>
                </c:pt>
                <c:pt idx="25">
                  <c:v>0.97567082078945289</c:v>
                </c:pt>
                <c:pt idx="26">
                  <c:v>0.96937287024526975</c:v>
                </c:pt>
                <c:pt idx="27">
                  <c:v>0.9667604395985111</c:v>
                </c:pt>
                <c:pt idx="28">
                  <c:v>0.9683034882641044</c:v>
                </c:pt>
                <c:pt idx="29">
                  <c:v>0.96991542388695007</c:v>
                </c:pt>
                <c:pt idx="30">
                  <c:v>0.96854090964670891</c:v>
                </c:pt>
                <c:pt idx="31">
                  <c:v>0.96888684267092029</c:v>
                </c:pt>
                <c:pt idx="32">
                  <c:v>0.9667873006427723</c:v>
                </c:pt>
                <c:pt idx="33">
                  <c:v>0.96645480622458668</c:v>
                </c:pt>
                <c:pt idx="34">
                  <c:v>0.96474475710483742</c:v>
                </c:pt>
                <c:pt idx="35">
                  <c:v>0.96671699500736108</c:v>
                </c:pt>
                <c:pt idx="36">
                  <c:v>0.96858818257967538</c:v>
                </c:pt>
                <c:pt idx="37">
                  <c:v>0.97189098523605988</c:v>
                </c:pt>
                <c:pt idx="38">
                  <c:v>0.97480777274332142</c:v>
                </c:pt>
                <c:pt idx="39">
                  <c:v>0.97873177666889766</c:v>
                </c:pt>
                <c:pt idx="40">
                  <c:v>0.98414261378428802</c:v>
                </c:pt>
                <c:pt idx="41">
                  <c:v>0.98905359739695509</c:v>
                </c:pt>
                <c:pt idx="42">
                  <c:v>0.99356035040240309</c:v>
                </c:pt>
                <c:pt idx="43">
                  <c:v>0.99799450622632047</c:v>
                </c:pt>
                <c:pt idx="44">
                  <c:v>1.0016955623866424</c:v>
                </c:pt>
                <c:pt idx="45">
                  <c:v>1.0067509156587886</c:v>
                </c:pt>
                <c:pt idx="46">
                  <c:v>1.012530452970769</c:v>
                </c:pt>
                <c:pt idx="47">
                  <c:v>1.0163907729870545</c:v>
                </c:pt>
                <c:pt idx="48">
                  <c:v>1.0207865688586448</c:v>
                </c:pt>
                <c:pt idx="49">
                  <c:v>1.0229785659512594</c:v>
                </c:pt>
                <c:pt idx="50">
                  <c:v>1.0250134059578728</c:v>
                </c:pt>
                <c:pt idx="51">
                  <c:v>1.0292364224948398</c:v>
                </c:pt>
                <c:pt idx="52">
                  <c:v>1.0320854194372919</c:v>
                </c:pt>
                <c:pt idx="53">
                  <c:v>1.0345748612458927</c:v>
                </c:pt>
                <c:pt idx="54">
                  <c:v>1.0378636530902234</c:v>
                </c:pt>
                <c:pt idx="55">
                  <c:v>1.0398001330328552</c:v>
                </c:pt>
                <c:pt idx="56">
                  <c:v>1.0421542522605824</c:v>
                </c:pt>
                <c:pt idx="57">
                  <c:v>1.0433807798479058</c:v>
                </c:pt>
                <c:pt idx="58">
                  <c:v>1.0457501552403412</c:v>
                </c:pt>
                <c:pt idx="59">
                  <c:v>1.0466877175395324</c:v>
                </c:pt>
                <c:pt idx="60">
                  <c:v>1.050103503811127</c:v>
                </c:pt>
                <c:pt idx="61">
                  <c:v>1.0494522841985161</c:v>
                </c:pt>
                <c:pt idx="62">
                  <c:v>1.0520253308283534</c:v>
                </c:pt>
                <c:pt idx="63">
                  <c:v>1.0549429343046537</c:v>
                </c:pt>
                <c:pt idx="64">
                  <c:v>1.0561048323042286</c:v>
                </c:pt>
                <c:pt idx="65">
                  <c:v>1.0566186159680027</c:v>
                </c:pt>
                <c:pt idx="66">
                  <c:v>1.0568988573868514</c:v>
                </c:pt>
                <c:pt idx="67">
                  <c:v>1.0582139250642379</c:v>
                </c:pt>
                <c:pt idx="68">
                  <c:v>1.0583695421626071</c:v>
                </c:pt>
                <c:pt idx="69">
                  <c:v>1.0593390180119242</c:v>
                </c:pt>
                <c:pt idx="70">
                  <c:v>1.0631118011435561</c:v>
                </c:pt>
                <c:pt idx="71">
                  <c:v>1.0661627556461024</c:v>
                </c:pt>
                <c:pt idx="72">
                  <c:v>1.0675269934243656</c:v>
                </c:pt>
                <c:pt idx="73">
                  <c:v>1.0690734769702817</c:v>
                </c:pt>
                <c:pt idx="74">
                  <c:v>1.0714436922419384</c:v>
                </c:pt>
                <c:pt idx="75">
                  <c:v>1.0750121009217914</c:v>
                </c:pt>
                <c:pt idx="76">
                  <c:v>1.0757912141218646</c:v>
                </c:pt>
                <c:pt idx="77">
                  <c:v>1.0779381534830925</c:v>
                </c:pt>
                <c:pt idx="78">
                  <c:v>1.079861028225241</c:v>
                </c:pt>
                <c:pt idx="79">
                  <c:v>1.0811494733292739</c:v>
                </c:pt>
                <c:pt idx="80">
                  <c:v>1.0835854317282891</c:v>
                </c:pt>
                <c:pt idx="81">
                  <c:v>1.0860429674784073</c:v>
                </c:pt>
                <c:pt idx="82">
                  <c:v>1.0872220471102185</c:v>
                </c:pt>
                <c:pt idx="83">
                  <c:v>1.0885748301116032</c:v>
                </c:pt>
                <c:pt idx="84">
                  <c:v>1.0910784558954816</c:v>
                </c:pt>
                <c:pt idx="85">
                  <c:v>1.0926953245920512</c:v>
                </c:pt>
                <c:pt idx="86">
                  <c:v>1.0942412122280132</c:v>
                </c:pt>
                <c:pt idx="87">
                  <c:v>1.0973544643267581</c:v>
                </c:pt>
                <c:pt idx="88">
                  <c:v>1.0979385179756116</c:v>
                </c:pt>
                <c:pt idx="89">
                  <c:v>1.0997593227111535</c:v>
                </c:pt>
                <c:pt idx="90">
                  <c:v>1.0997666057847952</c:v>
                </c:pt>
                <c:pt idx="91">
                  <c:v>1.1003484572477831</c:v>
                </c:pt>
                <c:pt idx="92">
                  <c:v>1.1032040820889351</c:v>
                </c:pt>
                <c:pt idx="93">
                  <c:v>1.1049502580482418</c:v>
                </c:pt>
                <c:pt idx="94">
                  <c:v>1.1065656356449283</c:v>
                </c:pt>
                <c:pt idx="95">
                  <c:v>1.1067204926721013</c:v>
                </c:pt>
                <c:pt idx="96">
                  <c:v>1.10866665298726</c:v>
                </c:pt>
                <c:pt idx="97">
                  <c:v>1.1092782201124149</c:v>
                </c:pt>
                <c:pt idx="98">
                  <c:v>1.1110329946200432</c:v>
                </c:pt>
                <c:pt idx="99">
                  <c:v>1.1129404890377108</c:v>
                </c:pt>
                <c:pt idx="100">
                  <c:v>1.1132686079293952</c:v>
                </c:pt>
                <c:pt idx="101">
                  <c:v>1.1139376588011616</c:v>
                </c:pt>
                <c:pt idx="102">
                  <c:v>1.1150738844575701</c:v>
                </c:pt>
                <c:pt idx="103">
                  <c:v>1.1156649236554854</c:v>
                </c:pt>
                <c:pt idx="104">
                  <c:v>1.1172800210434817</c:v>
                </c:pt>
                <c:pt idx="105">
                  <c:v>1.118483666298242</c:v>
                </c:pt>
                <c:pt idx="106">
                  <c:v>1.1191115854167422</c:v>
                </c:pt>
                <c:pt idx="107">
                  <c:v>1.1216714979562017</c:v>
                </c:pt>
                <c:pt idx="108">
                  <c:v>1.1224716403942689</c:v>
                </c:pt>
                <c:pt idx="109">
                  <c:v>1.1247649801477226</c:v>
                </c:pt>
                <c:pt idx="110">
                  <c:v>1.1246454273887996</c:v>
                </c:pt>
                <c:pt idx="111">
                  <c:v>1.1270378002515777</c:v>
                </c:pt>
                <c:pt idx="112">
                  <c:v>1.1279884655235617</c:v>
                </c:pt>
                <c:pt idx="113">
                  <c:v>1.128779929626017</c:v>
                </c:pt>
                <c:pt idx="114">
                  <c:v>1.128949170757878</c:v>
                </c:pt>
                <c:pt idx="115">
                  <c:v>1.130168765220178</c:v>
                </c:pt>
                <c:pt idx="116">
                  <c:v>1.1304421517099845</c:v>
                </c:pt>
                <c:pt idx="117">
                  <c:v>1.1306085274173432</c:v>
                </c:pt>
                <c:pt idx="118">
                  <c:v>1.1329102235838489</c:v>
                </c:pt>
                <c:pt idx="119">
                  <c:v>1.1352975618058594</c:v>
                </c:pt>
                <c:pt idx="120">
                  <c:v>1.137119560557166</c:v>
                </c:pt>
                <c:pt idx="121">
                  <c:v>1.1383763469999857</c:v>
                </c:pt>
                <c:pt idx="122">
                  <c:v>1.1386166116165288</c:v>
                </c:pt>
                <c:pt idx="123">
                  <c:v>1.1400780932097401</c:v>
                </c:pt>
                <c:pt idx="124">
                  <c:v>1.1411056980062897</c:v>
                </c:pt>
                <c:pt idx="125">
                  <c:v>1.1411589686077657</c:v>
                </c:pt>
                <c:pt idx="126">
                  <c:v>1.1425265616919442</c:v>
                </c:pt>
                <c:pt idx="127">
                  <c:v>1.1438295209181915</c:v>
                </c:pt>
                <c:pt idx="128">
                  <c:v>1.1434960089951587</c:v>
                </c:pt>
                <c:pt idx="129">
                  <c:v>1.1435469945092027</c:v>
                </c:pt>
                <c:pt idx="130">
                  <c:v>1.143611123857712</c:v>
                </c:pt>
                <c:pt idx="131">
                  <c:v>1.1440197439519906</c:v>
                </c:pt>
                <c:pt idx="132">
                  <c:v>1.1452298979189204</c:v>
                </c:pt>
                <c:pt idx="133">
                  <c:v>1.1465203405808588</c:v>
                </c:pt>
                <c:pt idx="134">
                  <c:v>1.1472928184262692</c:v>
                </c:pt>
                <c:pt idx="135">
                  <c:v>1.1487186153408189</c:v>
                </c:pt>
                <c:pt idx="136">
                  <c:v>1.1493866817957594</c:v>
                </c:pt>
                <c:pt idx="137">
                  <c:v>1.1515635734492988</c:v>
                </c:pt>
                <c:pt idx="138">
                  <c:v>1.1530526421796241</c:v>
                </c:pt>
                <c:pt idx="139">
                  <c:v>1.152453226688388</c:v>
                </c:pt>
                <c:pt idx="140">
                  <c:v>1.1524570333874598</c:v>
                </c:pt>
                <c:pt idx="141">
                  <c:v>1.1532860618560354</c:v>
                </c:pt>
                <c:pt idx="142">
                  <c:v>1.154397492451356</c:v>
                </c:pt>
                <c:pt idx="143">
                  <c:v>1.1551314471640375</c:v>
                </c:pt>
                <c:pt idx="144">
                  <c:v>1.1551484344632981</c:v>
                </c:pt>
                <c:pt idx="145">
                  <c:v>1.1550541273183064</c:v>
                </c:pt>
                <c:pt idx="146">
                  <c:v>1.1560800573372143</c:v>
                </c:pt>
                <c:pt idx="147">
                  <c:v>1.1566647011990698</c:v>
                </c:pt>
                <c:pt idx="148">
                  <c:v>1.1570234273166315</c:v>
                </c:pt>
                <c:pt idx="149">
                  <c:v>1.1574689069891444</c:v>
                </c:pt>
                <c:pt idx="150">
                  <c:v>1.1583465434976499</c:v>
                </c:pt>
                <c:pt idx="151">
                  <c:v>1.15815494371837</c:v>
                </c:pt>
                <c:pt idx="152">
                  <c:v>1.1584037450662128</c:v>
                </c:pt>
                <c:pt idx="153">
                  <c:v>1.158708485990259</c:v>
                </c:pt>
                <c:pt idx="154">
                  <c:v>1.1588739913334805</c:v>
                </c:pt>
                <c:pt idx="155">
                  <c:v>1.1593024479986855</c:v>
                </c:pt>
                <c:pt idx="156">
                  <c:v>1.1597693691389204</c:v>
                </c:pt>
                <c:pt idx="157">
                  <c:v>1.1607026815328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B-499E-9AEB-62D86AC0AE63}"/>
            </c:ext>
          </c:extLst>
        </c:ser>
        <c:ser>
          <c:idx val="1"/>
          <c:order val="1"/>
          <c:tx>
            <c:strRef>
              <c:f>'jun21 old'!$AM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M$9:$AM$166</c:f>
              <c:numCache>
                <c:formatCode>General</c:formatCode>
                <c:ptCount val="158"/>
                <c:pt idx="0">
                  <c:v>0.8528027656611975</c:v>
                </c:pt>
                <c:pt idx="1">
                  <c:v>0.94134986546398802</c:v>
                </c:pt>
                <c:pt idx="2">
                  <c:v>0.956055794372486</c:v>
                </c:pt>
                <c:pt idx="3">
                  <c:v>1</c:v>
                </c:pt>
                <c:pt idx="4">
                  <c:v>1.0118750251381203</c:v>
                </c:pt>
                <c:pt idx="5">
                  <c:v>1.0202407303709957</c:v>
                </c:pt>
                <c:pt idx="6">
                  <c:v>1.028580922344416</c:v>
                </c:pt>
                <c:pt idx="7">
                  <c:v>1.0451927000636583</c:v>
                </c:pt>
                <c:pt idx="8">
                  <c:v>1.0618520307313333</c:v>
                </c:pt>
                <c:pt idx="9">
                  <c:v>1.0765645038124743</c:v>
                </c:pt>
                <c:pt idx="10">
                  <c:v>1.0798233081561546</c:v>
                </c:pt>
                <c:pt idx="11">
                  <c:v>1.0802598018186456</c:v>
                </c:pt>
                <c:pt idx="12">
                  <c:v>1.0906024679638839</c:v>
                </c:pt>
                <c:pt idx="13">
                  <c:v>1.1005215622882434</c:v>
                </c:pt>
                <c:pt idx="14">
                  <c:v>1.1064732167086995</c:v>
                </c:pt>
                <c:pt idx="15">
                  <c:v>1.1088980273589033</c:v>
                </c:pt>
                <c:pt idx="16">
                  <c:v>1.1156523876548723</c:v>
                </c:pt>
                <c:pt idx="17">
                  <c:v>1.1170225085157655</c:v>
                </c:pt>
                <c:pt idx="18">
                  <c:v>1.1098562708245185</c:v>
                </c:pt>
                <c:pt idx="19">
                  <c:v>1.0945916309013175</c:v>
                </c:pt>
                <c:pt idx="20">
                  <c:v>1.0816459279885693</c:v>
                </c:pt>
                <c:pt idx="21">
                  <c:v>1.0711408725185469</c:v>
                </c:pt>
                <c:pt idx="22">
                  <c:v>1.0590698053549905</c:v>
                </c:pt>
                <c:pt idx="23">
                  <c:v>1.0473324582056434</c:v>
                </c:pt>
                <c:pt idx="24">
                  <c:v>1.0400485819181233</c:v>
                </c:pt>
                <c:pt idx="25">
                  <c:v>1.031495884537915</c:v>
                </c:pt>
                <c:pt idx="26">
                  <c:v>1.0250088434146276</c:v>
                </c:pt>
                <c:pt idx="27">
                  <c:v>1.0229945479939107</c:v>
                </c:pt>
                <c:pt idx="28">
                  <c:v>1.0249003837833779</c:v>
                </c:pt>
                <c:pt idx="29">
                  <c:v>1.0270980519451762</c:v>
                </c:pt>
                <c:pt idx="30">
                  <c:v>1.0272518750734745</c:v>
                </c:pt>
                <c:pt idx="31">
                  <c:v>1.0289908806308199</c:v>
                </c:pt>
                <c:pt idx="32">
                  <c:v>1.0288274466430005</c:v>
                </c:pt>
                <c:pt idx="33">
                  <c:v>1.0288838722759823</c:v>
                </c:pt>
                <c:pt idx="34">
                  <c:v>1.0289571761201513</c:v>
                </c:pt>
                <c:pt idx="35">
                  <c:v>1.0295228850068461</c:v>
                </c:pt>
                <c:pt idx="36">
                  <c:v>1.0324619810628091</c:v>
                </c:pt>
                <c:pt idx="37">
                  <c:v>1.0331387445957922</c:v>
                </c:pt>
                <c:pt idx="38">
                  <c:v>1.0361263529782079</c:v>
                </c:pt>
                <c:pt idx="39">
                  <c:v>1.0400985300916408</c:v>
                </c:pt>
                <c:pt idx="40">
                  <c:v>1.0436414337912263</c:v>
                </c:pt>
                <c:pt idx="41">
                  <c:v>1.0499546198916077</c:v>
                </c:pt>
                <c:pt idx="42">
                  <c:v>1.054811002985613</c:v>
                </c:pt>
                <c:pt idx="43">
                  <c:v>1.0570551526444136</c:v>
                </c:pt>
                <c:pt idx="44">
                  <c:v>1.0609058564554303</c:v>
                </c:pt>
                <c:pt idx="45">
                  <c:v>1.064969458944991</c:v>
                </c:pt>
                <c:pt idx="46">
                  <c:v>1.0675277430404178</c:v>
                </c:pt>
                <c:pt idx="47">
                  <c:v>1.0718672739296018</c:v>
                </c:pt>
                <c:pt idx="48">
                  <c:v>1.0751761035613216</c:v>
                </c:pt>
                <c:pt idx="49">
                  <c:v>1.0782931573660781</c:v>
                </c:pt>
                <c:pt idx="50">
                  <c:v>1.081058943355508</c:v>
                </c:pt>
                <c:pt idx="51">
                  <c:v>1.0834996772895398</c:v>
                </c:pt>
                <c:pt idx="52">
                  <c:v>1.0853454982871997</c:v>
                </c:pt>
                <c:pt idx="53">
                  <c:v>1.0880148094184148</c:v>
                </c:pt>
                <c:pt idx="54">
                  <c:v>1.0925761787004753</c:v>
                </c:pt>
                <c:pt idx="55">
                  <c:v>1.0949023687066819</c:v>
                </c:pt>
                <c:pt idx="56">
                  <c:v>1.0987045302717171</c:v>
                </c:pt>
                <c:pt idx="57">
                  <c:v>1.1001509034358385</c:v>
                </c:pt>
                <c:pt idx="58">
                  <c:v>1.1023382791140595</c:v>
                </c:pt>
                <c:pt idx="59">
                  <c:v>1.1037892399311271</c:v>
                </c:pt>
                <c:pt idx="60">
                  <c:v>1.1070366250208483</c:v>
                </c:pt>
                <c:pt idx="61">
                  <c:v>1.1077064400975531</c:v>
                </c:pt>
                <c:pt idx="62">
                  <c:v>1.1110437311003512</c:v>
                </c:pt>
                <c:pt idx="63">
                  <c:v>1.1121395626130794</c:v>
                </c:pt>
                <c:pt idx="64">
                  <c:v>1.1134546264623091</c:v>
                </c:pt>
                <c:pt idx="65">
                  <c:v>1.1139312404166484</c:v>
                </c:pt>
                <c:pt idx="66">
                  <c:v>1.1139780831193522</c:v>
                </c:pt>
                <c:pt idx="67">
                  <c:v>1.1161943536388281</c:v>
                </c:pt>
                <c:pt idx="68">
                  <c:v>1.1179544685061358</c:v>
                </c:pt>
                <c:pt idx="69">
                  <c:v>1.1194573813281874</c:v>
                </c:pt>
                <c:pt idx="70">
                  <c:v>1.1218654500323624</c:v>
                </c:pt>
                <c:pt idx="71">
                  <c:v>1.1242425941057801</c:v>
                </c:pt>
                <c:pt idx="72">
                  <c:v>1.1252450722292777</c:v>
                </c:pt>
                <c:pt idx="73">
                  <c:v>1.1268629197507332</c:v>
                </c:pt>
                <c:pt idx="74">
                  <c:v>1.1279797559286284</c:v>
                </c:pt>
                <c:pt idx="75">
                  <c:v>1.1303424801896953</c:v>
                </c:pt>
                <c:pt idx="76">
                  <c:v>1.1332790877947743</c:v>
                </c:pt>
                <c:pt idx="77">
                  <c:v>1.1340617917708913</c:v>
                </c:pt>
                <c:pt idx="78">
                  <c:v>1.135996863557148</c:v>
                </c:pt>
                <c:pt idx="79">
                  <c:v>1.1371939968674045</c:v>
                </c:pt>
                <c:pt idx="80">
                  <c:v>1.1385164939943195</c:v>
                </c:pt>
                <c:pt idx="81">
                  <c:v>1.1404367684782346</c:v>
                </c:pt>
                <c:pt idx="82">
                  <c:v>1.1414836137822555</c:v>
                </c:pt>
                <c:pt idx="83">
                  <c:v>1.1423345958691411</c:v>
                </c:pt>
                <c:pt idx="84">
                  <c:v>1.143145565702316</c:v>
                </c:pt>
                <c:pt idx="85">
                  <c:v>1.1443848056614772</c:v>
                </c:pt>
                <c:pt idx="86">
                  <c:v>1.1455070789502342</c:v>
                </c:pt>
                <c:pt idx="87">
                  <c:v>1.1473300425127892</c:v>
                </c:pt>
                <c:pt idx="88">
                  <c:v>1.1481911063881118</c:v>
                </c:pt>
                <c:pt idx="89">
                  <c:v>1.1489010629216796</c:v>
                </c:pt>
                <c:pt idx="90">
                  <c:v>1.1497598216292908</c:v>
                </c:pt>
                <c:pt idx="91">
                  <c:v>1.1502880018913428</c:v>
                </c:pt>
                <c:pt idx="92">
                  <c:v>1.1514240574157628</c:v>
                </c:pt>
                <c:pt idx="93">
                  <c:v>1.1522097959144617</c:v>
                </c:pt>
                <c:pt idx="94">
                  <c:v>1.1533166552799023</c:v>
                </c:pt>
                <c:pt idx="95">
                  <c:v>1.1529380715933617</c:v>
                </c:pt>
                <c:pt idx="96">
                  <c:v>1.1536643372700182</c:v>
                </c:pt>
                <c:pt idx="97">
                  <c:v>1.1538968908579224</c:v>
                </c:pt>
                <c:pt idx="98">
                  <c:v>1.1539953943164947</c:v>
                </c:pt>
                <c:pt idx="99">
                  <c:v>1.154450624490077</c:v>
                </c:pt>
                <c:pt idx="100">
                  <c:v>1.1542729380401657</c:v>
                </c:pt>
                <c:pt idx="101">
                  <c:v>1.1539242771142109</c:v>
                </c:pt>
                <c:pt idx="102">
                  <c:v>1.153940313727386</c:v>
                </c:pt>
                <c:pt idx="103">
                  <c:v>1.1537684600362135</c:v>
                </c:pt>
                <c:pt idx="104">
                  <c:v>1.1539354021986921</c:v>
                </c:pt>
                <c:pt idx="105">
                  <c:v>1.1546892133403808</c:v>
                </c:pt>
                <c:pt idx="106">
                  <c:v>1.1549133254495576</c:v>
                </c:pt>
                <c:pt idx="107">
                  <c:v>1.1555935948685274</c:v>
                </c:pt>
                <c:pt idx="108">
                  <c:v>1.1560236866312628</c:v>
                </c:pt>
                <c:pt idx="109">
                  <c:v>1.155962045877037</c:v>
                </c:pt>
                <c:pt idx="110">
                  <c:v>1.1553002682570623</c:v>
                </c:pt>
                <c:pt idx="111">
                  <c:v>1.1562553887043991</c:v>
                </c:pt>
                <c:pt idx="112">
                  <c:v>1.1572268399947907</c:v>
                </c:pt>
                <c:pt idx="113">
                  <c:v>1.1571760718511725</c:v>
                </c:pt>
                <c:pt idx="114">
                  <c:v>1.1571768263971061</c:v>
                </c:pt>
                <c:pt idx="115">
                  <c:v>1.1568824439934353</c:v>
                </c:pt>
                <c:pt idx="116">
                  <c:v>1.1567802608649784</c:v>
                </c:pt>
                <c:pt idx="117">
                  <c:v>1.1557529120280388</c:v>
                </c:pt>
                <c:pt idx="118">
                  <c:v>1.1558276656199229</c:v>
                </c:pt>
                <c:pt idx="119">
                  <c:v>1.1556437955947587</c:v>
                </c:pt>
                <c:pt idx="120">
                  <c:v>1.155674964362682</c:v>
                </c:pt>
                <c:pt idx="121">
                  <c:v>1.1552386230527378</c:v>
                </c:pt>
                <c:pt idx="122">
                  <c:v>1.1550375548700016</c:v>
                </c:pt>
                <c:pt idx="123">
                  <c:v>1.1549218140558077</c:v>
                </c:pt>
                <c:pt idx="124">
                  <c:v>1.1547749644575962</c:v>
                </c:pt>
                <c:pt idx="125">
                  <c:v>1.154494310287876</c:v>
                </c:pt>
                <c:pt idx="126">
                  <c:v>1.1533930246603028</c:v>
                </c:pt>
                <c:pt idx="127">
                  <c:v>1.1542504274586449</c:v>
                </c:pt>
                <c:pt idx="128">
                  <c:v>1.1534873610723193</c:v>
                </c:pt>
                <c:pt idx="129">
                  <c:v>1.1533388807357414</c:v>
                </c:pt>
                <c:pt idx="130">
                  <c:v>1.1526175517172008</c:v>
                </c:pt>
                <c:pt idx="131">
                  <c:v>1.1526785404712629</c:v>
                </c:pt>
                <c:pt idx="132">
                  <c:v>1.1519728654153205</c:v>
                </c:pt>
                <c:pt idx="133">
                  <c:v>1.151704460866406</c:v>
                </c:pt>
                <c:pt idx="134">
                  <c:v>1.1513790630738558</c:v>
                </c:pt>
                <c:pt idx="135">
                  <c:v>1.1516224594216151</c:v>
                </c:pt>
                <c:pt idx="136">
                  <c:v>1.1517724776375842</c:v>
                </c:pt>
                <c:pt idx="137">
                  <c:v>1.1518173153520086</c:v>
                </c:pt>
                <c:pt idx="138">
                  <c:v>1.152402207278455</c:v>
                </c:pt>
                <c:pt idx="139">
                  <c:v>1.1516810039661314</c:v>
                </c:pt>
                <c:pt idx="140">
                  <c:v>1.1514657863421693</c:v>
                </c:pt>
                <c:pt idx="141">
                  <c:v>1.1509555585443789</c:v>
                </c:pt>
                <c:pt idx="142">
                  <c:v>1.1510022634187891</c:v>
                </c:pt>
                <c:pt idx="143">
                  <c:v>1.1514018154555066</c:v>
                </c:pt>
                <c:pt idx="144">
                  <c:v>1.1509908964988627</c:v>
                </c:pt>
                <c:pt idx="145">
                  <c:v>1.1504222452024209</c:v>
                </c:pt>
                <c:pt idx="146">
                  <c:v>1.1504604320101204</c:v>
                </c:pt>
                <c:pt idx="147">
                  <c:v>1.1503653663468523</c:v>
                </c:pt>
                <c:pt idx="148">
                  <c:v>1.1498632565896616</c:v>
                </c:pt>
                <c:pt idx="149">
                  <c:v>1.1494198915497711</c:v>
                </c:pt>
                <c:pt idx="150">
                  <c:v>1.1490375060544982</c:v>
                </c:pt>
                <c:pt idx="151">
                  <c:v>1.1484954453186615</c:v>
                </c:pt>
                <c:pt idx="152">
                  <c:v>1.1481068641803218</c:v>
                </c:pt>
                <c:pt idx="153">
                  <c:v>1.1477120288303562</c:v>
                </c:pt>
                <c:pt idx="154">
                  <c:v>1.147340195373737</c:v>
                </c:pt>
                <c:pt idx="155">
                  <c:v>1.1474030625108986</c:v>
                </c:pt>
                <c:pt idx="156">
                  <c:v>1.1468881407168248</c:v>
                </c:pt>
                <c:pt idx="157">
                  <c:v>1.1461714139254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2B-499E-9AEB-62D86AC0AE63}"/>
            </c:ext>
          </c:extLst>
        </c:ser>
        <c:ser>
          <c:idx val="2"/>
          <c:order val="2"/>
          <c:tx>
            <c:strRef>
              <c:f>'jun21 old'!$AN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N$9:$AN$166</c:f>
              <c:numCache>
                <c:formatCode>General</c:formatCode>
                <c:ptCount val="158"/>
                <c:pt idx="0">
                  <c:v>0.87505458780953282</c:v>
                </c:pt>
                <c:pt idx="1">
                  <c:v>0.94548597053639771</c:v>
                </c:pt>
                <c:pt idx="2">
                  <c:v>0.96235435372854661</c:v>
                </c:pt>
                <c:pt idx="3">
                  <c:v>1</c:v>
                </c:pt>
                <c:pt idx="4">
                  <c:v>1.0142717007706721</c:v>
                </c:pt>
                <c:pt idx="5">
                  <c:v>1.0213774004192662</c:v>
                </c:pt>
                <c:pt idx="6">
                  <c:v>1.0271798763936724</c:v>
                </c:pt>
                <c:pt idx="7">
                  <c:v>1.0443608950764087</c:v>
                </c:pt>
                <c:pt idx="8">
                  <c:v>1.0597786272707341</c:v>
                </c:pt>
                <c:pt idx="9">
                  <c:v>1.0749632226413295</c:v>
                </c:pt>
                <c:pt idx="10">
                  <c:v>1.0786603892658519</c:v>
                </c:pt>
                <c:pt idx="11">
                  <c:v>1.0787476069415951</c:v>
                </c:pt>
                <c:pt idx="12">
                  <c:v>1.0875979091941741</c:v>
                </c:pt>
                <c:pt idx="13">
                  <c:v>1.0982197863177963</c:v>
                </c:pt>
                <c:pt idx="14">
                  <c:v>1.1026504884119261</c:v>
                </c:pt>
                <c:pt idx="15">
                  <c:v>1.1036378197611816</c:v>
                </c:pt>
                <c:pt idx="16">
                  <c:v>1.1070536579449486</c:v>
                </c:pt>
                <c:pt idx="17">
                  <c:v>1.1054425900174729</c:v>
                </c:pt>
                <c:pt idx="18">
                  <c:v>1.0965977682568615</c:v>
                </c:pt>
                <c:pt idx="19">
                  <c:v>1.0799941319234418</c:v>
                </c:pt>
                <c:pt idx="20">
                  <c:v>1.0678363154294019</c:v>
                </c:pt>
                <c:pt idx="21">
                  <c:v>1.0558265360154577</c:v>
                </c:pt>
                <c:pt idx="22">
                  <c:v>1.0438666807951227</c:v>
                </c:pt>
                <c:pt idx="23">
                  <c:v>1.0322775801797932</c:v>
                </c:pt>
                <c:pt idx="24">
                  <c:v>1.0250988509664312</c:v>
                </c:pt>
                <c:pt idx="25">
                  <c:v>1.0172855822563962</c:v>
                </c:pt>
                <c:pt idx="26">
                  <c:v>1.0108466742494409</c:v>
                </c:pt>
                <c:pt idx="27">
                  <c:v>1.0086801231608116</c:v>
                </c:pt>
                <c:pt idx="28">
                  <c:v>1.0104936112779621</c:v>
                </c:pt>
                <c:pt idx="29">
                  <c:v>1.0125421808830235</c:v>
                </c:pt>
                <c:pt idx="30">
                  <c:v>1.0123069648497558</c:v>
                </c:pt>
                <c:pt idx="31">
                  <c:v>1.0136913629876609</c:v>
                </c:pt>
                <c:pt idx="32">
                  <c:v>1.0130350915778064</c:v>
                </c:pt>
                <c:pt idx="33">
                  <c:v>1.0129925173867067</c:v>
                </c:pt>
                <c:pt idx="34">
                  <c:v>1.0126118677019356</c:v>
                </c:pt>
                <c:pt idx="35">
                  <c:v>1.0135356093635273</c:v>
                </c:pt>
                <c:pt idx="36">
                  <c:v>1.0162028686970097</c:v>
                </c:pt>
                <c:pt idx="37">
                  <c:v>1.0175480920084674</c:v>
                </c:pt>
                <c:pt idx="38">
                  <c:v>1.0205176728961305</c:v>
                </c:pt>
                <c:pt idx="39">
                  <c:v>1.0244775874967182</c:v>
                </c:pt>
                <c:pt idx="40">
                  <c:v>1.0284959747282159</c:v>
                </c:pt>
                <c:pt idx="41">
                  <c:v>1.0344522293739356</c:v>
                </c:pt>
                <c:pt idx="42">
                  <c:v>1.0392196139265779</c:v>
                </c:pt>
                <c:pt idx="43">
                  <c:v>1.0420212309220023</c:v>
                </c:pt>
                <c:pt idx="44">
                  <c:v>1.0458338418369377</c:v>
                </c:pt>
                <c:pt idx="45">
                  <c:v>1.0501498950621029</c:v>
                </c:pt>
                <c:pt idx="46">
                  <c:v>1.0535281510278494</c:v>
                </c:pt>
                <c:pt idx="47">
                  <c:v>1.0577456985120317</c:v>
                </c:pt>
                <c:pt idx="48">
                  <c:v>1.0613312160291066</c:v>
                </c:pt>
                <c:pt idx="49">
                  <c:v>1.0642127961124836</c:v>
                </c:pt>
                <c:pt idx="50">
                  <c:v>1.0667925193790102</c:v>
                </c:pt>
                <c:pt idx="51">
                  <c:v>1.0696869343809747</c:v>
                </c:pt>
                <c:pt idx="52">
                  <c:v>1.0717881143958901</c:v>
                </c:pt>
                <c:pt idx="53">
                  <c:v>1.0744116396869487</c:v>
                </c:pt>
                <c:pt idx="54">
                  <c:v>1.0786490736458314</c:v>
                </c:pt>
                <c:pt idx="55">
                  <c:v>1.0808760627298413</c:v>
                </c:pt>
                <c:pt idx="56">
                  <c:v>1.0843096242799741</c:v>
                </c:pt>
                <c:pt idx="57">
                  <c:v>1.0857000356253035</c:v>
                </c:pt>
                <c:pt idx="58">
                  <c:v>1.0879337394360957</c:v>
                </c:pt>
                <c:pt idx="59">
                  <c:v>1.0892540143633491</c:v>
                </c:pt>
                <c:pt idx="60">
                  <c:v>1.0925442660713651</c:v>
                </c:pt>
                <c:pt idx="61">
                  <c:v>1.09287781100346</c:v>
                </c:pt>
                <c:pt idx="62">
                  <c:v>1.0960205631588749</c:v>
                </c:pt>
                <c:pt idx="63">
                  <c:v>1.097580127779137</c:v>
                </c:pt>
                <c:pt idx="64">
                  <c:v>1.0988562031727045</c:v>
                </c:pt>
                <c:pt idx="65">
                  <c:v>1.0993422786980893</c:v>
                </c:pt>
                <c:pt idx="66">
                  <c:v>1.0994485331790489</c:v>
                </c:pt>
                <c:pt idx="67">
                  <c:v>1.101435401993571</c:v>
                </c:pt>
                <c:pt idx="68">
                  <c:v>1.102787091025319</c:v>
                </c:pt>
                <c:pt idx="69">
                  <c:v>1.1041542171572765</c:v>
                </c:pt>
                <c:pt idx="70">
                  <c:v>1.1069096747086813</c:v>
                </c:pt>
                <c:pt idx="71">
                  <c:v>1.1094583376167482</c:v>
                </c:pt>
                <c:pt idx="72">
                  <c:v>1.1105529018697065</c:v>
                </c:pt>
                <c:pt idx="73">
                  <c:v>1.112152583649892</c:v>
                </c:pt>
                <c:pt idx="74">
                  <c:v>1.1135884682013983</c:v>
                </c:pt>
                <c:pt idx="75">
                  <c:v>1.116258100128962</c:v>
                </c:pt>
                <c:pt idx="76">
                  <c:v>1.118645516284767</c:v>
                </c:pt>
                <c:pt idx="77">
                  <c:v>1.1197754871676076</c:v>
                </c:pt>
                <c:pt idx="78">
                  <c:v>1.1217074541892287</c:v>
                </c:pt>
                <c:pt idx="79">
                  <c:v>1.1229278309694304</c:v>
                </c:pt>
                <c:pt idx="80">
                  <c:v>1.1245337603074863</c:v>
                </c:pt>
                <c:pt idx="81">
                  <c:v>1.1265907949576111</c:v>
                </c:pt>
                <c:pt idx="82">
                  <c:v>1.1276713005862911</c:v>
                </c:pt>
                <c:pt idx="83">
                  <c:v>1.12865001638634</c:v>
                </c:pt>
                <c:pt idx="84">
                  <c:v>1.1298918527712576</c:v>
                </c:pt>
                <c:pt idx="85">
                  <c:v>1.1312272183440488</c:v>
                </c:pt>
                <c:pt idx="86">
                  <c:v>1.1324573229100201</c:v>
                </c:pt>
                <c:pt idx="87">
                  <c:v>1.1346087301661152</c:v>
                </c:pt>
                <c:pt idx="88">
                  <c:v>1.1353992809279922</c:v>
                </c:pt>
                <c:pt idx="89">
                  <c:v>1.136392004514188</c:v>
                </c:pt>
                <c:pt idx="90">
                  <c:v>1.1370340196064479</c:v>
                </c:pt>
                <c:pt idx="91">
                  <c:v>1.1375758619037561</c:v>
                </c:pt>
                <c:pt idx="92">
                  <c:v>1.1391496347928154</c:v>
                </c:pt>
                <c:pt idx="93">
                  <c:v>1.1401798532028893</c:v>
                </c:pt>
                <c:pt idx="94">
                  <c:v>1.1414161561783582</c:v>
                </c:pt>
                <c:pt idx="95">
                  <c:v>1.14117336013418</c:v>
                </c:pt>
                <c:pt idx="96">
                  <c:v>1.1422101506969851</c:v>
                </c:pt>
                <c:pt idx="97">
                  <c:v>1.1425391824001205</c:v>
                </c:pt>
                <c:pt idx="98">
                  <c:v>1.143059290612666</c:v>
                </c:pt>
                <c:pt idx="99">
                  <c:v>1.1438841954899637</c:v>
                </c:pt>
                <c:pt idx="100">
                  <c:v>1.1438352620824506</c:v>
                </c:pt>
                <c:pt idx="101">
                  <c:v>1.1437456602835259</c:v>
                </c:pt>
                <c:pt idx="102">
                  <c:v>1.1440468416658773</c:v>
                </c:pt>
                <c:pt idx="103">
                  <c:v>1.144069182801086</c:v>
                </c:pt>
                <c:pt idx="104">
                  <c:v>1.1446047537142254</c:v>
                </c:pt>
                <c:pt idx="105">
                  <c:v>1.1454730703897025</c:v>
                </c:pt>
                <c:pt idx="106">
                  <c:v>1.1457999718067742</c:v>
                </c:pt>
                <c:pt idx="107">
                  <c:v>1.1469587054697592</c:v>
                </c:pt>
                <c:pt idx="108">
                  <c:v>1.1474829938460385</c:v>
                </c:pt>
                <c:pt idx="109">
                  <c:v>1.1480208147428015</c:v>
                </c:pt>
                <c:pt idx="110">
                  <c:v>1.147497060774977</c:v>
                </c:pt>
                <c:pt idx="111">
                  <c:v>1.148818034656361</c:v>
                </c:pt>
                <c:pt idx="112">
                  <c:v>1.1497841948537386</c:v>
                </c:pt>
                <c:pt idx="113">
                  <c:v>1.1499478174157338</c:v>
                </c:pt>
                <c:pt idx="114">
                  <c:v>1.1499914603196133</c:v>
                </c:pt>
                <c:pt idx="115">
                  <c:v>1.1500824616032703</c:v>
                </c:pt>
                <c:pt idx="116">
                  <c:v>1.1500758799384736</c:v>
                </c:pt>
                <c:pt idx="117">
                  <c:v>1.1493523943750588</c:v>
                </c:pt>
                <c:pt idx="118">
                  <c:v>1.1499940174879799</c:v>
                </c:pt>
                <c:pt idx="119">
                  <c:v>1.150464650010018</c:v>
                </c:pt>
                <c:pt idx="120">
                  <c:v>1.1509516755865128</c:v>
                </c:pt>
                <c:pt idx="121">
                  <c:v>1.1509463209257988</c:v>
                </c:pt>
                <c:pt idx="122">
                  <c:v>1.1508575942625057</c:v>
                </c:pt>
                <c:pt idx="123">
                  <c:v>1.1511433363248096</c:v>
                </c:pt>
                <c:pt idx="124">
                  <c:v>1.1512954447724073</c:v>
                </c:pt>
                <c:pt idx="125">
                  <c:v>1.1510997913464278</c:v>
                </c:pt>
                <c:pt idx="126">
                  <c:v>1.1506269602235997</c:v>
                </c:pt>
                <c:pt idx="127">
                  <c:v>1.1515977796684955</c:v>
                </c:pt>
                <c:pt idx="128">
                  <c:v>1.150944056619372</c:v>
                </c:pt>
                <c:pt idx="129">
                  <c:v>1.1508463504304951</c:v>
                </c:pt>
                <c:pt idx="130">
                  <c:v>1.1503249602938086</c:v>
                </c:pt>
                <c:pt idx="131">
                  <c:v>1.1504744388066872</c:v>
                </c:pt>
                <c:pt idx="132">
                  <c:v>1.1502564391371517</c:v>
                </c:pt>
                <c:pt idx="133">
                  <c:v>1.1503848400478196</c:v>
                </c:pt>
                <c:pt idx="134">
                  <c:v>1.1503389071342212</c:v>
                </c:pt>
                <c:pt idx="135">
                  <c:v>1.1508832842304777</c:v>
                </c:pt>
                <c:pt idx="136">
                  <c:v>1.1511651719254565</c:v>
                </c:pt>
                <c:pt idx="137">
                  <c:v>1.1517527252038406</c:v>
                </c:pt>
                <c:pt idx="138">
                  <c:v>1.1525677758589352</c:v>
                </c:pt>
                <c:pt idx="139">
                  <c:v>1.1518775737069447</c:v>
                </c:pt>
                <c:pt idx="140">
                  <c:v>1.1517181088511537</c:v>
                </c:pt>
                <c:pt idx="141">
                  <c:v>1.151548789510956</c:v>
                </c:pt>
                <c:pt idx="142">
                  <c:v>1.1518665209337497</c:v>
                </c:pt>
                <c:pt idx="143">
                  <c:v>1.1523511953651429</c:v>
                </c:pt>
                <c:pt idx="144">
                  <c:v>1.1520492001935563</c:v>
                </c:pt>
                <c:pt idx="145">
                  <c:v>1.1516012934753554</c:v>
                </c:pt>
                <c:pt idx="146">
                  <c:v>1.1518909108890465</c:v>
                </c:pt>
                <c:pt idx="147">
                  <c:v>1.1519688656787268</c:v>
                </c:pt>
                <c:pt idx="148">
                  <c:v>1.1516858821915952</c:v>
                </c:pt>
                <c:pt idx="149">
                  <c:v>1.1514687730875954</c:v>
                </c:pt>
                <c:pt idx="150">
                  <c:v>1.1514071269225228</c:v>
                </c:pt>
                <c:pt idx="151">
                  <c:v>1.150954276225979</c:v>
                </c:pt>
                <c:pt idx="152">
                  <c:v>1.150727941168332</c:v>
                </c:pt>
                <c:pt idx="153">
                  <c:v>1.1505111833637407</c:v>
                </c:pt>
                <c:pt idx="154">
                  <c:v>1.1502761298095634</c:v>
                </c:pt>
                <c:pt idx="155">
                  <c:v>1.1504320579726446</c:v>
                </c:pt>
                <c:pt idx="156">
                  <c:v>1.150167064865663</c:v>
                </c:pt>
                <c:pt idx="157">
                  <c:v>1.1498703565037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2B-499E-9AEB-62D86AC0AE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E306-4A07-B3B5-E3B7E1855983}"/>
              </c:ext>
            </c:extLst>
          </c:dPt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6-4A07-B3B5-E3B7E185598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6-4A07-B3B5-E3B7E185598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06-4A07-B3B5-E3B7E185598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06-4A07-B3B5-E3B7E185598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06-4A07-B3B5-E3B7E1855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21 old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B9-4AAB-A3A1-3728B1B61C5C}"/>
            </c:ext>
          </c:extLst>
        </c:ser>
        <c:ser>
          <c:idx val="1"/>
          <c:order val="1"/>
          <c:tx>
            <c:strRef>
              <c:f>'jun21 old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21 old'!$L$76:$L$249</c:f>
              <c:numCache>
                <c:formatCode>General</c:formatCode>
                <c:ptCount val="174"/>
                <c:pt idx="0">
                  <c:v>720</c:v>
                </c:pt>
                <c:pt idx="1">
                  <c:v>718.62403593178055</c:v>
                </c:pt>
                <c:pt idx="2">
                  <c:v>717.25070141511253</c:v>
                </c:pt>
                <c:pt idx="3">
                  <c:v>715.87999142476201</c:v>
                </c:pt>
                <c:pt idx="4">
                  <c:v>714.51190094509855</c:v>
                </c:pt>
                <c:pt idx="5">
                  <c:v>713.14642497007685</c:v>
                </c:pt>
                <c:pt idx="6">
                  <c:v>711.7835585032185</c:v>
                </c:pt>
                <c:pt idx="7">
                  <c:v>710.42329655759374</c:v>
                </c:pt>
                <c:pt idx="8">
                  <c:v>709.06563415580308</c:v>
                </c:pt>
                <c:pt idx="9">
                  <c:v>707.71056632995919</c:v>
                </c:pt>
                <c:pt idx="10">
                  <c:v>706.35808812166852</c:v>
                </c:pt>
                <c:pt idx="11">
                  <c:v>705.00819458201352</c:v>
                </c:pt>
                <c:pt idx="12">
                  <c:v>703.66088077153415</c:v>
                </c:pt>
                <c:pt idx="13">
                  <c:v>702.31614176021014</c:v>
                </c:pt>
                <c:pt idx="14">
                  <c:v>700.97397262744266</c:v>
                </c:pt>
                <c:pt idx="15">
                  <c:v>699.6343684620366</c:v>
                </c:pt>
                <c:pt idx="16">
                  <c:v>698.29732436218217</c:v>
                </c:pt>
                <c:pt idx="17">
                  <c:v>696.96283543543757</c:v>
                </c:pt>
                <c:pt idx="18">
                  <c:v>695.63089679871052</c:v>
                </c:pt>
                <c:pt idx="19">
                  <c:v>694.30150357824073</c:v>
                </c:pt>
                <c:pt idx="20">
                  <c:v>692.9746509095819</c:v>
                </c:pt>
                <c:pt idx="21">
                  <c:v>691.65033393758404</c:v>
                </c:pt>
                <c:pt idx="22">
                  <c:v>690.32854781637559</c:v>
                </c:pt>
                <c:pt idx="23">
                  <c:v>689.00928770934581</c:v>
                </c:pt>
                <c:pt idx="24">
                  <c:v>687.69254878912704</c:v>
                </c:pt>
                <c:pt idx="25">
                  <c:v>686.37832623757697</c:v>
                </c:pt>
                <c:pt idx="26">
                  <c:v>685.066615245761</c:v>
                </c:pt>
                <c:pt idx="27">
                  <c:v>683.75741101393476</c:v>
                </c:pt>
                <c:pt idx="28">
                  <c:v>682.45070875152658</c:v>
                </c:pt>
                <c:pt idx="29">
                  <c:v>681.14650367711965</c:v>
                </c:pt>
                <c:pt idx="30">
                  <c:v>679.84479101843488</c:v>
                </c:pt>
                <c:pt idx="31">
                  <c:v>678.54556601231332</c:v>
                </c:pt>
                <c:pt idx="32">
                  <c:v>677.24882390469861</c:v>
                </c:pt>
                <c:pt idx="33">
                  <c:v>675.9545599506198</c:v>
                </c:pt>
                <c:pt idx="34">
                  <c:v>674.66276941417379</c:v>
                </c:pt>
                <c:pt idx="35">
                  <c:v>673.37344756850803</c:v>
                </c:pt>
                <c:pt idx="36">
                  <c:v>672.08658969580347</c:v>
                </c:pt>
                <c:pt idx="37">
                  <c:v>670.8021910872568</c:v>
                </c:pt>
                <c:pt idx="38">
                  <c:v>669.52024704306382</c:v>
                </c:pt>
                <c:pt idx="39">
                  <c:v>668.2407528724018</c:v>
                </c:pt>
                <c:pt idx="40">
                  <c:v>666.96370389341246</c:v>
                </c:pt>
                <c:pt idx="41">
                  <c:v>665.68909543318489</c:v>
                </c:pt>
                <c:pt idx="42">
                  <c:v>664.41692282773829</c:v>
                </c:pt>
                <c:pt idx="43">
                  <c:v>663.14718142200513</c:v>
                </c:pt>
                <c:pt idx="44">
                  <c:v>661.87986656981388</c:v>
                </c:pt>
                <c:pt idx="45">
                  <c:v>660.6149736338723</c:v>
                </c:pt>
                <c:pt idx="46">
                  <c:v>659.35249798575012</c:v>
                </c:pt>
                <c:pt idx="47">
                  <c:v>658.0924350058624</c:v>
                </c:pt>
                <c:pt idx="48">
                  <c:v>656.83478008345253</c:v>
                </c:pt>
                <c:pt idx="49">
                  <c:v>655.5795286165752</c:v>
                </c:pt>
                <c:pt idx="50">
                  <c:v>654.32667601207982</c:v>
                </c:pt>
                <c:pt idx="51">
                  <c:v>653.07621768559363</c:v>
                </c:pt>
                <c:pt idx="52">
                  <c:v>651.82814906150475</c:v>
                </c:pt>
                <c:pt idx="53">
                  <c:v>650.58246557294558</c:v>
                </c:pt>
                <c:pt idx="54">
                  <c:v>649.33916266177619</c:v>
                </c:pt>
                <c:pt idx="55">
                  <c:v>648.09823577856741</c:v>
                </c:pt>
                <c:pt idx="56">
                  <c:v>646.85968038258443</c:v>
                </c:pt>
                <c:pt idx="57">
                  <c:v>645.62349194177011</c:v>
                </c:pt>
                <c:pt idx="58">
                  <c:v>644.38966593272812</c:v>
                </c:pt>
                <c:pt idx="59">
                  <c:v>643.15819784070675</c:v>
                </c:pt>
                <c:pt idx="60">
                  <c:v>641.92908315958232</c:v>
                </c:pt>
                <c:pt idx="61">
                  <c:v>640.7023173918426</c:v>
                </c:pt>
                <c:pt idx="62">
                  <c:v>639.47789604857019</c:v>
                </c:pt>
                <c:pt idx="63">
                  <c:v>638.25581464942661</c:v>
                </c:pt>
                <c:pt idx="64">
                  <c:v>637.03606872263526</c:v>
                </c:pt>
                <c:pt idx="65">
                  <c:v>635.81865380496561</c:v>
                </c:pt>
                <c:pt idx="66">
                  <c:v>634.60356544171657</c:v>
                </c:pt>
                <c:pt idx="67">
                  <c:v>633.39079918670029</c:v>
                </c:pt>
                <c:pt idx="68">
                  <c:v>632.18035060222576</c:v>
                </c:pt>
                <c:pt idx="69">
                  <c:v>630.97221525908265</c:v>
                </c:pt>
                <c:pt idx="70">
                  <c:v>629.7663887365253</c:v>
                </c:pt>
                <c:pt idx="71">
                  <c:v>628.56286662225614</c:v>
                </c:pt>
                <c:pt idx="72">
                  <c:v>627.36164451240995</c:v>
                </c:pt>
                <c:pt idx="73">
                  <c:v>626.16271801153755</c:v>
                </c:pt>
                <c:pt idx="74">
                  <c:v>624.9660827325896</c:v>
                </c:pt>
                <c:pt idx="75">
                  <c:v>623.77173429690083</c:v>
                </c:pt>
                <c:pt idx="76">
                  <c:v>622.57966833417379</c:v>
                </c:pt>
                <c:pt idx="77">
                  <c:v>621.38988048246301</c:v>
                </c:pt>
                <c:pt idx="78">
                  <c:v>620.20236638815879</c:v>
                </c:pt>
                <c:pt idx="79">
                  <c:v>619.01712170597159</c:v>
                </c:pt>
                <c:pt idx="80">
                  <c:v>617.834142098916</c:v>
                </c:pt>
                <c:pt idx="81">
                  <c:v>616.65342323829475</c:v>
                </c:pt>
                <c:pt idx="82">
                  <c:v>615.47496080368308</c:v>
                </c:pt>
                <c:pt idx="83">
                  <c:v>614.29875048291274</c:v>
                </c:pt>
                <c:pt idx="84">
                  <c:v>613.12478797205642</c:v>
                </c:pt>
                <c:pt idx="85">
                  <c:v>611.95306897541172</c:v>
                </c:pt>
                <c:pt idx="86">
                  <c:v>610.78358920548567</c:v>
                </c:pt>
                <c:pt idx="87">
                  <c:v>609.61634438297892</c:v>
                </c:pt>
                <c:pt idx="88">
                  <c:v>608.45133023677022</c:v>
                </c:pt>
                <c:pt idx="89">
                  <c:v>607.28854250390066</c:v>
                </c:pt>
                <c:pt idx="90">
                  <c:v>606.12797692955803</c:v>
                </c:pt>
                <c:pt idx="91">
                  <c:v>604.96962926706135</c:v>
                </c:pt>
                <c:pt idx="92">
                  <c:v>603.81349527784539</c:v>
                </c:pt>
                <c:pt idx="93">
                  <c:v>602.659570731445</c:v>
                </c:pt>
                <c:pt idx="94">
                  <c:v>601.50785140547964</c:v>
                </c:pt>
                <c:pt idx="95">
                  <c:v>600.35833308563826</c:v>
                </c:pt>
                <c:pt idx="96">
                  <c:v>599.21101156566328</c:v>
                </c:pt>
                <c:pt idx="97">
                  <c:v>598.0658826473358</c:v>
                </c:pt>
                <c:pt idx="98">
                  <c:v>596.9229421404599</c:v>
                </c:pt>
                <c:pt idx="99">
                  <c:v>595.7821858628472</c:v>
                </c:pt>
                <c:pt idx="100">
                  <c:v>594.64360964030209</c:v>
                </c:pt>
                <c:pt idx="101">
                  <c:v>593.50720930660577</c:v>
                </c:pt>
                <c:pt idx="102">
                  <c:v>592.37298070350153</c:v>
                </c:pt>
                <c:pt idx="103">
                  <c:v>591.24091968067921</c:v>
                </c:pt>
                <c:pt idx="104">
                  <c:v>590.11102209576029</c:v>
                </c:pt>
                <c:pt idx="105">
                  <c:v>588.98328381428246</c:v>
                </c:pt>
                <c:pt idx="106">
                  <c:v>587.85770070968476</c:v>
                </c:pt>
                <c:pt idx="107">
                  <c:v>586.73426866329226</c:v>
                </c:pt>
                <c:pt idx="108">
                  <c:v>585.61298356430098</c:v>
                </c:pt>
                <c:pt idx="109">
                  <c:v>584.49384130976307</c:v>
                </c:pt>
                <c:pt idx="110">
                  <c:v>583.37683780457166</c:v>
                </c:pt>
                <c:pt idx="111">
                  <c:v>582.26196896144586</c:v>
                </c:pt>
                <c:pt idx="112">
                  <c:v>581.14923070091584</c:v>
                </c:pt>
                <c:pt idx="113">
                  <c:v>580.03861895130774</c:v>
                </c:pt>
                <c:pt idx="114">
                  <c:v>578.93012964872912</c:v>
                </c:pt>
                <c:pt idx="115">
                  <c:v>577.82375873705371</c:v>
                </c:pt>
                <c:pt idx="116">
                  <c:v>576.71950216790697</c:v>
                </c:pt>
                <c:pt idx="117">
                  <c:v>575.61735590065075</c:v>
                </c:pt>
                <c:pt idx="118">
                  <c:v>574.51731590236909</c:v>
                </c:pt>
                <c:pt idx="119">
                  <c:v>573.41937814785308</c:v>
                </c:pt>
                <c:pt idx="120">
                  <c:v>572.3235386195862</c:v>
                </c:pt>
                <c:pt idx="121">
                  <c:v>571.22979330772955</c:v>
                </c:pt>
                <c:pt idx="122">
                  <c:v>570.13813821010751</c:v>
                </c:pt>
                <c:pt idx="123">
                  <c:v>569.04856933219276</c:v>
                </c:pt>
                <c:pt idx="124">
                  <c:v>567.96108268709168</c:v>
                </c:pt>
                <c:pt idx="125">
                  <c:v>566.87567429552996</c:v>
                </c:pt>
                <c:pt idx="126">
                  <c:v>565.79234018583782</c:v>
                </c:pt>
                <c:pt idx="127">
                  <c:v>564.71107639393574</c:v>
                </c:pt>
                <c:pt idx="128">
                  <c:v>563.63187896331965</c:v>
                </c:pt>
                <c:pt idx="129">
                  <c:v>562.55474394504665</c:v>
                </c:pt>
                <c:pt idx="130">
                  <c:v>561.47966739772062</c:v>
                </c:pt>
                <c:pt idx="131">
                  <c:v>560.40664538747751</c:v>
                </c:pt>
                <c:pt idx="132">
                  <c:v>559.33567398797118</c:v>
                </c:pt>
                <c:pt idx="133">
                  <c:v>558.26674928035902</c:v>
                </c:pt>
                <c:pt idx="134">
                  <c:v>557.19986735328757</c:v>
                </c:pt>
                <c:pt idx="135">
                  <c:v>556.13502430287815</c:v>
                </c:pt>
                <c:pt idx="136">
                  <c:v>555.07221623271278</c:v>
                </c:pt>
                <c:pt idx="137">
                  <c:v>554.0114392538195</c:v>
                </c:pt>
                <c:pt idx="138">
                  <c:v>552.95268948465866</c:v>
                </c:pt>
                <c:pt idx="139">
                  <c:v>551.89596305110842</c:v>
                </c:pt>
                <c:pt idx="140">
                  <c:v>550.84125608645047</c:v>
                </c:pt>
                <c:pt idx="141">
                  <c:v>549.78856473135625</c:v>
                </c:pt>
                <c:pt idx="142">
                  <c:v>548.73788513387251</c:v>
                </c:pt>
                <c:pt idx="143">
                  <c:v>547.68921344940736</c:v>
                </c:pt>
                <c:pt idx="144">
                  <c:v>546.64254584071602</c:v>
                </c:pt>
                <c:pt idx="145">
                  <c:v>545.59787847788709</c:v>
                </c:pt>
                <c:pt idx="146">
                  <c:v>544.55520753832832</c:v>
                </c:pt>
                <c:pt idx="147">
                  <c:v>543.51452920675263</c:v>
                </c:pt>
                <c:pt idx="148">
                  <c:v>542.47583967516414</c:v>
                </c:pt>
                <c:pt idx="149">
                  <c:v>541.43913514284441</c:v>
                </c:pt>
                <c:pt idx="150">
                  <c:v>540.40441181633832</c:v>
                </c:pt>
                <c:pt idx="151">
                  <c:v>539.37166590944037</c:v>
                </c:pt>
                <c:pt idx="152">
                  <c:v>538.34089364318061</c:v>
                </c:pt>
                <c:pt idx="153">
                  <c:v>537.31209124581096</c:v>
                </c:pt>
                <c:pt idx="154">
                  <c:v>536.28525495279143</c:v>
                </c:pt>
                <c:pt idx="155">
                  <c:v>535.26038100677624</c:v>
                </c:pt>
                <c:pt idx="156">
                  <c:v>534.23746565760018</c:v>
                </c:pt>
                <c:pt idx="157">
                  <c:v>533.21650516226475</c:v>
                </c:pt>
                <c:pt idx="158">
                  <c:v>532.19749578492474</c:v>
                </c:pt>
                <c:pt idx="159">
                  <c:v>531.18043379687413</c:v>
                </c:pt>
                <c:pt idx="160">
                  <c:v>530.1653154765329</c:v>
                </c:pt>
                <c:pt idx="161">
                  <c:v>529.15213710943294</c:v>
                </c:pt>
                <c:pt idx="162">
                  <c:v>528.14089498820499</c:v>
                </c:pt>
                <c:pt idx="163">
                  <c:v>527.13158541256473</c:v>
                </c:pt>
                <c:pt idx="164">
                  <c:v>526.12420468929918</c:v>
                </c:pt>
                <c:pt idx="165">
                  <c:v>525.11874913225336</c:v>
                </c:pt>
                <c:pt idx="166">
                  <c:v>524.11521506231679</c:v>
                </c:pt>
                <c:pt idx="167">
                  <c:v>523.11359880741009</c:v>
                </c:pt>
                <c:pt idx="168">
                  <c:v>522.11389670247127</c:v>
                </c:pt>
                <c:pt idx="169">
                  <c:v>521.11610508944261</c:v>
                </c:pt>
                <c:pt idx="170">
                  <c:v>520.12022031725712</c:v>
                </c:pt>
                <c:pt idx="171">
                  <c:v>519.12623874182532</c:v>
                </c:pt>
                <c:pt idx="172">
                  <c:v>518.13415672602162</c:v>
                </c:pt>
                <c:pt idx="173">
                  <c:v>517.14397063967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B9-4AAB-A3A1-3728B1B61C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E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E$9:$AE$166</c:f>
              <c:numCache>
                <c:formatCode>General</c:formatCode>
                <c:ptCount val="158"/>
                <c:pt idx="0">
                  <c:v>933.34079455162794</c:v>
                </c:pt>
                <c:pt idx="1">
                  <c:v>1836.2228867136864</c:v>
                </c:pt>
                <c:pt idx="2">
                  <c:v>2713.5742665880975</c:v>
                </c:pt>
                <c:pt idx="3">
                  <c:v>3602.7209635571289</c:v>
                </c:pt>
                <c:pt idx="4">
                  <c:v>4430.7343505763311</c:v>
                </c:pt>
                <c:pt idx="5">
                  <c:v>5316.181296185945</c:v>
                </c:pt>
                <c:pt idx="6">
                  <c:v>6179.9242287946408</c:v>
                </c:pt>
                <c:pt idx="7">
                  <c:v>6974.9883888064469</c:v>
                </c:pt>
                <c:pt idx="8">
                  <c:v>7781.7875215984159</c:v>
                </c:pt>
                <c:pt idx="9">
                  <c:v>8609.5726321780112</c:v>
                </c:pt>
                <c:pt idx="10">
                  <c:v>9510.7052736887381</c:v>
                </c:pt>
                <c:pt idx="11">
                  <c:v>10416.644759030392</c:v>
                </c:pt>
                <c:pt idx="12">
                  <c:v>11261.543218349112</c:v>
                </c:pt>
                <c:pt idx="13">
                  <c:v>12098.779707167116</c:v>
                </c:pt>
                <c:pt idx="14">
                  <c:v>13011.999132421477</c:v>
                </c:pt>
                <c:pt idx="15">
                  <c:v>13998.38430185214</c:v>
                </c:pt>
                <c:pt idx="16">
                  <c:v>15066.508158963203</c:v>
                </c:pt>
                <c:pt idx="17">
                  <c:v>16228.109090459657</c:v>
                </c:pt>
                <c:pt idx="18">
                  <c:v>17540.795509377705</c:v>
                </c:pt>
                <c:pt idx="19">
                  <c:v>19011.399619857053</c:v>
                </c:pt>
                <c:pt idx="20">
                  <c:v>20550.653181337912</c:v>
                </c:pt>
                <c:pt idx="21">
                  <c:v>22163.001609356143</c:v>
                </c:pt>
                <c:pt idx="22">
                  <c:v>23794.171996301709</c:v>
                </c:pt>
                <c:pt idx="23">
                  <c:v>25342.284218380337</c:v>
                </c:pt>
                <c:pt idx="24">
                  <c:v>26753.310972107673</c:v>
                </c:pt>
                <c:pt idx="25">
                  <c:v>28113.233363715746</c:v>
                </c:pt>
                <c:pt idx="26">
                  <c:v>29367.94141167061</c:v>
                </c:pt>
                <c:pt idx="27">
                  <c:v>30551.976371759276</c:v>
                </c:pt>
                <c:pt idx="28">
                  <c:v>31583.358838986689</c:v>
                </c:pt>
                <c:pt idx="29">
                  <c:v>32609.27424182801</c:v>
                </c:pt>
                <c:pt idx="30">
                  <c:v>33797.993199591532</c:v>
                </c:pt>
                <c:pt idx="31">
                  <c:v>34974.047423969387</c:v>
                </c:pt>
                <c:pt idx="32">
                  <c:v>36165.184382066327</c:v>
                </c:pt>
                <c:pt idx="33">
                  <c:v>37290.039440314365</c:v>
                </c:pt>
                <c:pt idx="34">
                  <c:v>38381.628003573474</c:v>
                </c:pt>
                <c:pt idx="35">
                  <c:v>39438.74315897889</c:v>
                </c:pt>
                <c:pt idx="36">
                  <c:v>40417.073195256751</c:v>
                </c:pt>
                <c:pt idx="37">
                  <c:v>41487.956057143558</c:v>
                </c:pt>
                <c:pt idx="38">
                  <c:v>42548.991914341088</c:v>
                </c:pt>
                <c:pt idx="39">
                  <c:v>43539.454344465885</c:v>
                </c:pt>
                <c:pt idx="40">
                  <c:v>44477.526641879645</c:v>
                </c:pt>
                <c:pt idx="41">
                  <c:v>45360.828929090603</c:v>
                </c:pt>
                <c:pt idx="42">
                  <c:v>46244.732599617484</c:v>
                </c:pt>
                <c:pt idx="43">
                  <c:v>47181.651776972831</c:v>
                </c:pt>
                <c:pt idx="44">
                  <c:v>48047.062120118513</c:v>
                </c:pt>
                <c:pt idx="45">
                  <c:v>48834.109358899506</c:v>
                </c:pt>
                <c:pt idx="46">
                  <c:v>49584.224300770446</c:v>
                </c:pt>
                <c:pt idx="47">
                  <c:v>50367.686168968125</c:v>
                </c:pt>
                <c:pt idx="48">
                  <c:v>51174.697641331572</c:v>
                </c:pt>
                <c:pt idx="49">
                  <c:v>51962.267188211576</c:v>
                </c:pt>
                <c:pt idx="50">
                  <c:v>52754.664812309849</c:v>
                </c:pt>
                <c:pt idx="51">
                  <c:v>53628.414668508689</c:v>
                </c:pt>
                <c:pt idx="52">
                  <c:v>54391.632299252247</c:v>
                </c:pt>
                <c:pt idx="53">
                  <c:v>55173.007325905724</c:v>
                </c:pt>
                <c:pt idx="54">
                  <c:v>56055.131361211686</c:v>
                </c:pt>
                <c:pt idx="55">
                  <c:v>56932.240399237453</c:v>
                </c:pt>
                <c:pt idx="56">
                  <c:v>57783.04196226989</c:v>
                </c:pt>
                <c:pt idx="57">
                  <c:v>58690.431914339089</c:v>
                </c:pt>
                <c:pt idx="58">
                  <c:v>59570.341327332855</c:v>
                </c:pt>
                <c:pt idx="59">
                  <c:v>60440.676335687436</c:v>
                </c:pt>
                <c:pt idx="60">
                  <c:v>61204.382656589085</c:v>
                </c:pt>
                <c:pt idx="61">
                  <c:v>62133.435231566102</c:v>
                </c:pt>
                <c:pt idx="62">
                  <c:v>62982.73400059159</c:v>
                </c:pt>
                <c:pt idx="63">
                  <c:v>63922.155132877604</c:v>
                </c:pt>
                <c:pt idx="64">
                  <c:v>64891.793467991731</c:v>
                </c:pt>
                <c:pt idx="65">
                  <c:v>65917.956333354465</c:v>
                </c:pt>
                <c:pt idx="66">
                  <c:v>66927.826474369096</c:v>
                </c:pt>
                <c:pt idx="67">
                  <c:v>67852.740871862756</c:v>
                </c:pt>
                <c:pt idx="68">
                  <c:v>68787.444512816262</c:v>
                </c:pt>
                <c:pt idx="69">
                  <c:v>69665.407016290774</c:v>
                </c:pt>
                <c:pt idx="70">
                  <c:v>70515.154190139918</c:v>
                </c:pt>
                <c:pt idx="71">
                  <c:v>71365.376329678576</c:v>
                </c:pt>
                <c:pt idx="72">
                  <c:v>72298.025194660804</c:v>
                </c:pt>
                <c:pt idx="73">
                  <c:v>73278.718961345585</c:v>
                </c:pt>
                <c:pt idx="74">
                  <c:v>74268.242639334334</c:v>
                </c:pt>
                <c:pt idx="75">
                  <c:v>75315.38472584734</c:v>
                </c:pt>
                <c:pt idx="76">
                  <c:v>76491.31342713091</c:v>
                </c:pt>
                <c:pt idx="77">
                  <c:v>77783.699110588597</c:v>
                </c:pt>
                <c:pt idx="78">
                  <c:v>78951.291753177022</c:v>
                </c:pt>
                <c:pt idx="79">
                  <c:v>80022.854435660163</c:v>
                </c:pt>
                <c:pt idx="80">
                  <c:v>81017.940294974484</c:v>
                </c:pt>
                <c:pt idx="81">
                  <c:v>81901.023169165303</c:v>
                </c:pt>
                <c:pt idx="82">
                  <c:v>82842.271819105721</c:v>
                </c:pt>
                <c:pt idx="83">
                  <c:v>83771.1769338257</c:v>
                </c:pt>
                <c:pt idx="84">
                  <c:v>84699.498500683942</c:v>
                </c:pt>
                <c:pt idx="85">
                  <c:v>85602.380905076454</c:v>
                </c:pt>
                <c:pt idx="86">
                  <c:v>86520.033653310908</c:v>
                </c:pt>
                <c:pt idx="87">
                  <c:v>87397.868071539444</c:v>
                </c:pt>
                <c:pt idx="88">
                  <c:v>88290.474863477459</c:v>
                </c:pt>
                <c:pt idx="89">
                  <c:v>89195.522538419769</c:v>
                </c:pt>
                <c:pt idx="90">
                  <c:v>90083.187857250959</c:v>
                </c:pt>
                <c:pt idx="91">
                  <c:v>90943.8250023695</c:v>
                </c:pt>
                <c:pt idx="92">
                  <c:v>91806.110026946903</c:v>
                </c:pt>
                <c:pt idx="93">
                  <c:v>92655.627125556188</c:v>
                </c:pt>
                <c:pt idx="94">
                  <c:v>93458.615582069076</c:v>
                </c:pt>
                <c:pt idx="95">
                  <c:v>94354.811660714884</c:v>
                </c:pt>
                <c:pt idx="96">
                  <c:v>95140.333636875032</c:v>
                </c:pt>
                <c:pt idx="97">
                  <c:v>95972.159611258583</c:v>
                </c:pt>
                <c:pt idx="98">
                  <c:v>96772.823853492766</c:v>
                </c:pt>
                <c:pt idx="99">
                  <c:v>97551.927585489291</c:v>
                </c:pt>
                <c:pt idx="100">
                  <c:v>98387.323079202339</c:v>
                </c:pt>
                <c:pt idx="101">
                  <c:v>99212.11702775702</c:v>
                </c:pt>
                <c:pt idx="102">
                  <c:v>100086.16560289846</c:v>
                </c:pt>
                <c:pt idx="103">
                  <c:v>100895.74928178104</c:v>
                </c:pt>
                <c:pt idx="104">
                  <c:v>101686.02185450184</c:v>
                </c:pt>
                <c:pt idx="105">
                  <c:v>102497.47927320134</c:v>
                </c:pt>
                <c:pt idx="106">
                  <c:v>103303.09939563896</c:v>
                </c:pt>
                <c:pt idx="107">
                  <c:v>104020.16591746775</c:v>
                </c:pt>
                <c:pt idx="108">
                  <c:v>104778.17523892014</c:v>
                </c:pt>
                <c:pt idx="109">
                  <c:v>105583.47614147069</c:v>
                </c:pt>
                <c:pt idx="110">
                  <c:v>106508.24215268869</c:v>
                </c:pt>
                <c:pt idx="111">
                  <c:v>107347.72169453753</c:v>
                </c:pt>
                <c:pt idx="112">
                  <c:v>108082.89395697354</c:v>
                </c:pt>
                <c:pt idx="113">
                  <c:v>108880.64745459335</c:v>
                </c:pt>
                <c:pt idx="114">
                  <c:v>109703.69421498632</c:v>
                </c:pt>
                <c:pt idx="115">
                  <c:v>110554.63462438397</c:v>
                </c:pt>
                <c:pt idx="116">
                  <c:v>111372.04683238079</c:v>
                </c:pt>
                <c:pt idx="117">
                  <c:v>112287.89244177901</c:v>
                </c:pt>
                <c:pt idx="118">
                  <c:v>113202.97076248979</c:v>
                </c:pt>
                <c:pt idx="119">
                  <c:v>114094.5441653774</c:v>
                </c:pt>
                <c:pt idx="120">
                  <c:v>114991.62049156705</c:v>
                </c:pt>
                <c:pt idx="121">
                  <c:v>115895.48523802334</c:v>
                </c:pt>
                <c:pt idx="122">
                  <c:v>116797.27027340217</c:v>
                </c:pt>
                <c:pt idx="123">
                  <c:v>117750.41149094299</c:v>
                </c:pt>
                <c:pt idx="124">
                  <c:v>118704.1027191</c:v>
                </c:pt>
                <c:pt idx="125">
                  <c:v>119713.27203905789</c:v>
                </c:pt>
                <c:pt idx="126">
                  <c:v>120780.68815537929</c:v>
                </c:pt>
                <c:pt idx="127">
                  <c:v>121723.19779682842</c:v>
                </c:pt>
                <c:pt idx="128">
                  <c:v>122799.84455854342</c:v>
                </c:pt>
                <c:pt idx="129">
                  <c:v>123841.2227989961</c:v>
                </c:pt>
                <c:pt idx="130">
                  <c:v>124844.61410023709</c:v>
                </c:pt>
                <c:pt idx="131">
                  <c:v>125759.4743323857</c:v>
                </c:pt>
                <c:pt idx="132">
                  <c:v>126736.9347983605</c:v>
                </c:pt>
                <c:pt idx="133">
                  <c:v>127717.56395630018</c:v>
                </c:pt>
                <c:pt idx="134">
                  <c:v>128689.67384761464</c:v>
                </c:pt>
                <c:pt idx="135">
                  <c:v>129696.19757122417</c:v>
                </c:pt>
                <c:pt idx="136">
                  <c:v>130601.58560348583</c:v>
                </c:pt>
                <c:pt idx="137">
                  <c:v>131470.80154312283</c:v>
                </c:pt>
                <c:pt idx="138">
                  <c:v>132256.5581552326</c:v>
                </c:pt>
                <c:pt idx="139">
                  <c:v>133150.09952221948</c:v>
                </c:pt>
                <c:pt idx="140">
                  <c:v>133994.08181847242</c:v>
                </c:pt>
                <c:pt idx="141">
                  <c:v>134819.92313549927</c:v>
                </c:pt>
                <c:pt idx="142">
                  <c:v>135639.42778835344</c:v>
                </c:pt>
                <c:pt idx="143">
                  <c:v>136440.66886356488</c:v>
                </c:pt>
                <c:pt idx="144">
                  <c:v>137261.99005372977</c:v>
                </c:pt>
                <c:pt idx="145">
                  <c:v>138099.48357283662</c:v>
                </c:pt>
                <c:pt idx="146">
                  <c:v>138838.84645596915</c:v>
                </c:pt>
                <c:pt idx="147">
                  <c:v>139630.25376251302</c:v>
                </c:pt>
                <c:pt idx="148">
                  <c:v>140420.50661956903</c:v>
                </c:pt>
                <c:pt idx="149">
                  <c:v>141210.93514733762</c:v>
                </c:pt>
                <c:pt idx="150">
                  <c:v>142020.29716819161</c:v>
                </c:pt>
                <c:pt idx="151">
                  <c:v>142840.60687452267</c:v>
                </c:pt>
                <c:pt idx="152">
                  <c:v>143626.16847205602</c:v>
                </c:pt>
                <c:pt idx="153">
                  <c:v>144382.23674874046</c:v>
                </c:pt>
                <c:pt idx="154">
                  <c:v>145216.71954455075</c:v>
                </c:pt>
                <c:pt idx="155">
                  <c:v>146006.80217990748</c:v>
                </c:pt>
                <c:pt idx="156">
                  <c:v>146691.31534504986</c:v>
                </c:pt>
                <c:pt idx="157">
                  <c:v>147483.06838461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B-4A01-BBE5-48000FDAE5EF}"/>
            </c:ext>
          </c:extLst>
        </c:ser>
        <c:ser>
          <c:idx val="1"/>
          <c:order val="1"/>
          <c:tx>
            <c:strRef>
              <c:f>'jun21 old'!$AF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F$9:$AF$166</c:f>
              <c:numCache>
                <c:formatCode>General</c:formatCode>
                <c:ptCount val="158"/>
                <c:pt idx="0">
                  <c:v>277.10099308606408</c:v>
                </c:pt>
                <c:pt idx="1">
                  <c:v>555.23614487358986</c:v>
                </c:pt>
                <c:pt idx="2">
                  <c:v>840.4093490098445</c:v>
                </c:pt>
                <c:pt idx="3">
                  <c:v>1137.6259585013931</c:v>
                </c:pt>
                <c:pt idx="4">
                  <c:v>1428.8735793463634</c:v>
                </c:pt>
                <c:pt idx="5">
                  <c:v>1720.1565917942462</c:v>
                </c:pt>
                <c:pt idx="6">
                  <c:v>1996.4585873441079</c:v>
                </c:pt>
                <c:pt idx="7">
                  <c:v>2294.8209067591492</c:v>
                </c:pt>
                <c:pt idx="8">
                  <c:v>2589.2141323277992</c:v>
                </c:pt>
                <c:pt idx="9">
                  <c:v>2909.681070468449</c:v>
                </c:pt>
                <c:pt idx="10">
                  <c:v>3229.1853699861581</c:v>
                </c:pt>
                <c:pt idx="11">
                  <c:v>3533.7029559965745</c:v>
                </c:pt>
                <c:pt idx="12">
                  <c:v>3836.2538975198972</c:v>
                </c:pt>
                <c:pt idx="13">
                  <c:v>4169.9019317006178</c:v>
                </c:pt>
                <c:pt idx="14">
                  <c:v>4484.5512216212474</c:v>
                </c:pt>
                <c:pt idx="15">
                  <c:v>4810.2628321294342</c:v>
                </c:pt>
                <c:pt idx="16">
                  <c:v>5147.0394471039472</c:v>
                </c:pt>
                <c:pt idx="17">
                  <c:v>5490.8740183037353</c:v>
                </c:pt>
                <c:pt idx="18">
                  <c:v>5858.8116904887183</c:v>
                </c:pt>
                <c:pt idx="19">
                  <c:v>6226.7940734389013</c:v>
                </c:pt>
                <c:pt idx="20">
                  <c:v>6667.022674327719</c:v>
                </c:pt>
                <c:pt idx="21">
                  <c:v>7075.2113148119561</c:v>
                </c:pt>
                <c:pt idx="22">
                  <c:v>7508.5256163650538</c:v>
                </c:pt>
                <c:pt idx="23">
                  <c:v>7907.7849885145042</c:v>
                </c:pt>
                <c:pt idx="24">
                  <c:v>8290.0370129479743</c:v>
                </c:pt>
                <c:pt idx="25">
                  <c:v>8661.2979988179122</c:v>
                </c:pt>
                <c:pt idx="26">
                  <c:v>8989.4523092377076</c:v>
                </c:pt>
                <c:pt idx="27">
                  <c:v>9326.6793635861359</c:v>
                </c:pt>
                <c:pt idx="28">
                  <c:v>9656.9209794714207</c:v>
                </c:pt>
                <c:pt idx="29">
                  <c:v>9987.2027254017194</c:v>
                </c:pt>
                <c:pt idx="30">
                  <c:v>10336.600945877182</c:v>
                </c:pt>
                <c:pt idx="31">
                  <c:v>10700.099582580655</c:v>
                </c:pt>
                <c:pt idx="32">
                  <c:v>11040.544366914204</c:v>
                </c:pt>
                <c:pt idx="33">
                  <c:v>11380.026137217681</c:v>
                </c:pt>
                <c:pt idx="34">
                  <c:v>11692.42749878862</c:v>
                </c:pt>
                <c:pt idx="35">
                  <c:v>12039.024176224699</c:v>
                </c:pt>
                <c:pt idx="36">
                  <c:v>12361.548968003826</c:v>
                </c:pt>
                <c:pt idx="37">
                  <c:v>12732.346818881781</c:v>
                </c:pt>
                <c:pt idx="38">
                  <c:v>13097.159762082596</c:v>
                </c:pt>
                <c:pt idx="39">
                  <c:v>13455.986337592154</c:v>
                </c:pt>
                <c:pt idx="40">
                  <c:v>13821.893186890535</c:v>
                </c:pt>
                <c:pt idx="41">
                  <c:v>14166.731924407788</c:v>
                </c:pt>
                <c:pt idx="42">
                  <c:v>14508.596117013496</c:v>
                </c:pt>
                <c:pt idx="43">
                  <c:v>14868.602743860121</c:v>
                </c:pt>
                <c:pt idx="44">
                  <c:v>15197.475571374074</c:v>
                </c:pt>
                <c:pt idx="45">
                  <c:v>15524.376663572761</c:v>
                </c:pt>
                <c:pt idx="46">
                  <c:v>15853.329423370289</c:v>
                </c:pt>
                <c:pt idx="47">
                  <c:v>16165.218558842891</c:v>
                </c:pt>
                <c:pt idx="48">
                  <c:v>16495.257486594619</c:v>
                </c:pt>
                <c:pt idx="49">
                  <c:v>16785.082979131184</c:v>
                </c:pt>
                <c:pt idx="50">
                  <c:v>17074.943690457574</c:v>
                </c:pt>
                <c:pt idx="51">
                  <c:v>17429.260943608126</c:v>
                </c:pt>
                <c:pt idx="52">
                  <c:v>17726.239043312853</c:v>
                </c:pt>
                <c:pt idx="53">
                  <c:v>18024.260058727163</c:v>
                </c:pt>
                <c:pt idx="54">
                  <c:v>18370.650893709801</c:v>
                </c:pt>
                <c:pt idx="55">
                  <c:v>18692.914082022318</c:v>
                </c:pt>
                <c:pt idx="56">
                  <c:v>19015.216430863464</c:v>
                </c:pt>
                <c:pt idx="57">
                  <c:v>19336.550627760265</c:v>
                </c:pt>
                <c:pt idx="58">
                  <c:v>19671.020587591847</c:v>
                </c:pt>
                <c:pt idx="59">
                  <c:v>19976.311891564877</c:v>
                </c:pt>
                <c:pt idx="60">
                  <c:v>20294.740192131256</c:v>
                </c:pt>
                <c:pt idx="61">
                  <c:v>20590.027627452127</c:v>
                </c:pt>
                <c:pt idx="62">
                  <c:v>20922.644333541459</c:v>
                </c:pt>
                <c:pt idx="63">
                  <c:v>21293.607430230939</c:v>
                </c:pt>
                <c:pt idx="64">
                  <c:v>21640.419419994472</c:v>
                </c:pt>
                <c:pt idx="65">
                  <c:v>21993.323334785298</c:v>
                </c:pt>
                <c:pt idx="66">
                  <c:v>22336.185939232386</c:v>
                </c:pt>
                <c:pt idx="67">
                  <c:v>22673.038955600954</c:v>
                </c:pt>
                <c:pt idx="68">
                  <c:v>22988.750950485242</c:v>
                </c:pt>
                <c:pt idx="69">
                  <c:v>23303.492522724795</c:v>
                </c:pt>
                <c:pt idx="70">
                  <c:v>23671.74455428962</c:v>
                </c:pt>
                <c:pt idx="71">
                  <c:v>24025.914882963778</c:v>
                </c:pt>
                <c:pt idx="72">
                  <c:v>24371.045855421693</c:v>
                </c:pt>
                <c:pt idx="73">
                  <c:v>24737.413595156468</c:v>
                </c:pt>
                <c:pt idx="74">
                  <c:v>25127.042058666906</c:v>
                </c:pt>
                <c:pt idx="75">
                  <c:v>25566.184487125418</c:v>
                </c:pt>
                <c:pt idx="76">
                  <c:v>25984.177723486009</c:v>
                </c:pt>
                <c:pt idx="77">
                  <c:v>26475.934830932714</c:v>
                </c:pt>
                <c:pt idx="78">
                  <c:v>26921.296714306689</c:v>
                </c:pt>
                <c:pt idx="79">
                  <c:v>27319.242077097446</c:v>
                </c:pt>
                <c:pt idx="80">
                  <c:v>27721.276342485504</c:v>
                </c:pt>
                <c:pt idx="81">
                  <c:v>28086.990134572326</c:v>
                </c:pt>
                <c:pt idx="82">
                  <c:v>28440.62378488807</c:v>
                </c:pt>
                <c:pt idx="83">
                  <c:v>28795.310912420802</c:v>
                </c:pt>
                <c:pt idx="84">
                  <c:v>29181.37059089684</c:v>
                </c:pt>
                <c:pt idx="85">
                  <c:v>29536.143924858585</c:v>
                </c:pt>
                <c:pt idx="86">
                  <c:v>29895.003862142756</c:v>
                </c:pt>
                <c:pt idx="87">
                  <c:v>30284.237284128842</c:v>
                </c:pt>
                <c:pt idx="88">
                  <c:v>30609.817523135738</c:v>
                </c:pt>
                <c:pt idx="89">
                  <c:v>30974.875749048068</c:v>
                </c:pt>
                <c:pt idx="90">
                  <c:v>31283.341923470332</c:v>
                </c:pt>
                <c:pt idx="91">
                  <c:v>31598.925993677956</c:v>
                </c:pt>
                <c:pt idx="92">
                  <c:v>31981.314693751534</c:v>
                </c:pt>
                <c:pt idx="93">
                  <c:v>32328.339197038425</c:v>
                </c:pt>
                <c:pt idx="94">
                  <c:v>32656.180602193966</c:v>
                </c:pt>
                <c:pt idx="95">
                  <c:v>32973.942054260486</c:v>
                </c:pt>
                <c:pt idx="96">
                  <c:v>33306.923651611243</c:v>
                </c:pt>
                <c:pt idx="97">
                  <c:v>33616.664534490636</c:v>
                </c:pt>
                <c:pt idx="98">
                  <c:v>33950.739410868497</c:v>
                </c:pt>
                <c:pt idx="99">
                  <c:v>34282.829940842617</c:v>
                </c:pt>
                <c:pt idx="100">
                  <c:v>34586.608189038387</c:v>
                </c:pt>
                <c:pt idx="101">
                  <c:v>34897.512371982142</c:v>
                </c:pt>
                <c:pt idx="102">
                  <c:v>35240.865223807596</c:v>
                </c:pt>
                <c:pt idx="103">
                  <c:v>35544.754228331039</c:v>
                </c:pt>
                <c:pt idx="104">
                  <c:v>35875.020408066863</c:v>
                </c:pt>
                <c:pt idx="105">
                  <c:v>36200.260673090823</c:v>
                </c:pt>
                <c:pt idx="106">
                  <c:v>36505.273806994017</c:v>
                </c:pt>
                <c:pt idx="107">
                  <c:v>36842.754591107878</c:v>
                </c:pt>
                <c:pt idx="108">
                  <c:v>37137.706068609892</c:v>
                </c:pt>
                <c:pt idx="109">
                  <c:v>37499.597728231442</c:v>
                </c:pt>
                <c:pt idx="110">
                  <c:v>37824.02182745123</c:v>
                </c:pt>
                <c:pt idx="111">
                  <c:v>38203.238569181798</c:v>
                </c:pt>
                <c:pt idx="112">
                  <c:v>38497.319367839904</c:v>
                </c:pt>
                <c:pt idx="113">
                  <c:v>38808.677216474614</c:v>
                </c:pt>
                <c:pt idx="114">
                  <c:v>39107.901082185133</c:v>
                </c:pt>
                <c:pt idx="115">
                  <c:v>39453.825615264868</c:v>
                </c:pt>
                <c:pt idx="116">
                  <c:v>39755.151336538169</c:v>
                </c:pt>
                <c:pt idx="117">
                  <c:v>40087.96900223782</c:v>
                </c:pt>
                <c:pt idx="118">
                  <c:v>40496.937959060917</c:v>
                </c:pt>
                <c:pt idx="119">
                  <c:v>40901.896874159858</c:v>
                </c:pt>
                <c:pt idx="120">
                  <c:v>41289.649013484821</c:v>
                </c:pt>
                <c:pt idx="121">
                  <c:v>41660.190189216686</c:v>
                </c:pt>
                <c:pt idx="122">
                  <c:v>41993.21011946482</c:v>
                </c:pt>
                <c:pt idx="123">
                  <c:v>42390.242484042035</c:v>
                </c:pt>
                <c:pt idx="124">
                  <c:v>42772.089823374816</c:v>
                </c:pt>
                <c:pt idx="125">
                  <c:v>43137.732766274741</c:v>
                </c:pt>
                <c:pt idx="126">
                  <c:v>43574.526019527177</c:v>
                </c:pt>
                <c:pt idx="127">
                  <c:v>43964.639952467223</c:v>
                </c:pt>
                <c:pt idx="128">
                  <c:v>44340.576658837235</c:v>
                </c:pt>
                <c:pt idx="129">
                  <c:v>44718.591385231572</c:v>
                </c:pt>
                <c:pt idx="130">
                  <c:v>45083.440249609477</c:v>
                </c:pt>
                <c:pt idx="131">
                  <c:v>45430.037968639321</c:v>
                </c:pt>
                <c:pt idx="132">
                  <c:v>45831.570917220371</c:v>
                </c:pt>
                <c:pt idx="133">
                  <c:v>46238.235972158138</c:v>
                </c:pt>
                <c:pt idx="134">
                  <c:v>46621.564361779761</c:v>
                </c:pt>
                <c:pt idx="135">
                  <c:v>47044.598812123601</c:v>
                </c:pt>
                <c:pt idx="136">
                  <c:v>47400.560470082339</c:v>
                </c:pt>
                <c:pt idx="137">
                  <c:v>47806.406071394726</c:v>
                </c:pt>
                <c:pt idx="138">
                  <c:v>48154.316001575266</c:v>
                </c:pt>
                <c:pt idx="139">
                  <c:v>48454.450215414094</c:v>
                </c:pt>
                <c:pt idx="140">
                  <c:v>48761.743594957792</c:v>
                </c:pt>
                <c:pt idx="141">
                  <c:v>49097.568554971993</c:v>
                </c:pt>
                <c:pt idx="142">
                  <c:v>49443.612074065262</c:v>
                </c:pt>
                <c:pt idx="143">
                  <c:v>49767.303871273114</c:v>
                </c:pt>
                <c:pt idx="144">
                  <c:v>50067.620486821652</c:v>
                </c:pt>
                <c:pt idx="145">
                  <c:v>50368.99174214503</c:v>
                </c:pt>
                <c:pt idx="146">
                  <c:v>50683.637127384151</c:v>
                </c:pt>
                <c:pt idx="147">
                  <c:v>50998.320747457605</c:v>
                </c:pt>
                <c:pt idx="148">
                  <c:v>51302.857433563237</c:v>
                </c:pt>
                <c:pt idx="149">
                  <c:v>51611.505690571074</c:v>
                </c:pt>
                <c:pt idx="150">
                  <c:v>51946.679340920513</c:v>
                </c:pt>
                <c:pt idx="151">
                  <c:v>52238.081506879105</c:v>
                </c:pt>
                <c:pt idx="152">
                  <c:v>52536.652170753339</c:v>
                </c:pt>
                <c:pt idx="153">
                  <c:v>52827.106025448251</c:v>
                </c:pt>
                <c:pt idx="154">
                  <c:v>53140.018899137234</c:v>
                </c:pt>
                <c:pt idx="155">
                  <c:v>53448.89226100035</c:v>
                </c:pt>
                <c:pt idx="156">
                  <c:v>53721.100871707764</c:v>
                </c:pt>
                <c:pt idx="157">
                  <c:v>54054.520468033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B-4A01-BBE5-48000FDAE5EF}"/>
            </c:ext>
          </c:extLst>
        </c:ser>
        <c:ser>
          <c:idx val="2"/>
          <c:order val="2"/>
          <c:tx>
            <c:strRef>
              <c:f>'jun21 old'!$AG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G$9:$AG$166</c:f>
              <c:numCache>
                <c:formatCode>General</c:formatCode>
                <c:ptCount val="158"/>
                <c:pt idx="0">
                  <c:v>736.04066408108088</c:v>
                </c:pt>
                <c:pt idx="1">
                  <c:v>1598.4145381653716</c:v>
                </c:pt>
                <c:pt idx="2">
                  <c:v>2399.0423247161575</c:v>
                </c:pt>
                <c:pt idx="3">
                  <c:v>3331.5289121758292</c:v>
                </c:pt>
                <c:pt idx="4">
                  <c:v>4145.86874987386</c:v>
                </c:pt>
                <c:pt idx="5">
                  <c:v>5015.5134648558105</c:v>
                </c:pt>
                <c:pt idx="6">
                  <c:v>5878.0675850027774</c:v>
                </c:pt>
                <c:pt idx="7">
                  <c:v>6741.4422225268054</c:v>
                </c:pt>
                <c:pt idx="8">
                  <c:v>7641.1078631979672</c:v>
                </c:pt>
                <c:pt idx="9">
                  <c:v>8571.0614822830885</c:v>
                </c:pt>
                <c:pt idx="10">
                  <c:v>9496.823815542426</c:v>
                </c:pt>
                <c:pt idx="11">
                  <c:v>10405.645569185643</c:v>
                </c:pt>
                <c:pt idx="12">
                  <c:v>11357.358741790827</c:v>
                </c:pt>
                <c:pt idx="13">
                  <c:v>12312.69396729521</c:v>
                </c:pt>
                <c:pt idx="14">
                  <c:v>13313.673169083972</c:v>
                </c:pt>
                <c:pt idx="15">
                  <c:v>14354.315349678796</c:v>
                </c:pt>
                <c:pt idx="16">
                  <c:v>15543.702314834913</c:v>
                </c:pt>
                <c:pt idx="17">
                  <c:v>16762.654853517848</c:v>
                </c:pt>
                <c:pt idx="18">
                  <c:v>18002.34107842073</c:v>
                </c:pt>
                <c:pt idx="19">
                  <c:v>19243.28331916557</c:v>
                </c:pt>
                <c:pt idx="20">
                  <c:v>20555.294795886013</c:v>
                </c:pt>
                <c:pt idx="21">
                  <c:v>21952.709445706849</c:v>
                </c:pt>
                <c:pt idx="22">
                  <c:v>23302.80187652407</c:v>
                </c:pt>
                <c:pt idx="23">
                  <c:v>24543.883471586611</c:v>
                </c:pt>
                <c:pt idx="24">
                  <c:v>25730.256985293709</c:v>
                </c:pt>
                <c:pt idx="25">
                  <c:v>26815.830827992293</c:v>
                </c:pt>
                <c:pt idx="26">
                  <c:v>27836.46466298286</c:v>
                </c:pt>
                <c:pt idx="27">
                  <c:v>28901.846398468948</c:v>
                </c:pt>
                <c:pt idx="28">
                  <c:v>29933.185036854818</c:v>
                </c:pt>
                <c:pt idx="29">
                  <c:v>30971.768085460946</c:v>
                </c:pt>
                <c:pt idx="30">
                  <c:v>32105.601943150261</c:v>
                </c:pt>
                <c:pt idx="31">
                  <c:v>33279.00863665076</c:v>
                </c:pt>
                <c:pt idx="32">
                  <c:v>34406.950704240975</c:v>
                </c:pt>
                <c:pt idx="33">
                  <c:v>35479.064695399815</c:v>
                </c:pt>
                <c:pt idx="34">
                  <c:v>36520.242464307856</c:v>
                </c:pt>
                <c:pt idx="35">
                  <c:v>37546.722349495933</c:v>
                </c:pt>
                <c:pt idx="36">
                  <c:v>38587.966174416601</c:v>
                </c:pt>
                <c:pt idx="37">
                  <c:v>39636.349395427264</c:v>
                </c:pt>
                <c:pt idx="38">
                  <c:v>40767.582128537382</c:v>
                </c:pt>
                <c:pt idx="39">
                  <c:v>41876.504623687848</c:v>
                </c:pt>
                <c:pt idx="40">
                  <c:v>42924.466016761682</c:v>
                </c:pt>
                <c:pt idx="41">
                  <c:v>44041.740238002334</c:v>
                </c:pt>
                <c:pt idx="42">
                  <c:v>45107.616961704829</c:v>
                </c:pt>
                <c:pt idx="43">
                  <c:v>46119.41060403351</c:v>
                </c:pt>
                <c:pt idx="44">
                  <c:v>47136.425361486494</c:v>
                </c:pt>
                <c:pt idx="45">
                  <c:v>48092.060489610478</c:v>
                </c:pt>
                <c:pt idx="46">
                  <c:v>48948.07916710736</c:v>
                </c:pt>
                <c:pt idx="47">
                  <c:v>49923.608823747702</c:v>
                </c:pt>
                <c:pt idx="48">
                  <c:v>50880.087403091122</c:v>
                </c:pt>
                <c:pt idx="49">
                  <c:v>51812.900027417294</c:v>
                </c:pt>
                <c:pt idx="50">
                  <c:v>52737.944871555374</c:v>
                </c:pt>
                <c:pt idx="51">
                  <c:v>53732.45764827128</c:v>
                </c:pt>
                <c:pt idx="52">
                  <c:v>54589.99586973933</c:v>
                </c:pt>
                <c:pt idx="53">
                  <c:v>55510.408523420781</c:v>
                </c:pt>
                <c:pt idx="54">
                  <c:v>56634.368464120438</c:v>
                </c:pt>
                <c:pt idx="55">
                  <c:v>57643.007223981032</c:v>
                </c:pt>
                <c:pt idx="56">
                  <c:v>58707.593241284085</c:v>
                </c:pt>
                <c:pt idx="57">
                  <c:v>59708.000154360365</c:v>
                </c:pt>
                <c:pt idx="58">
                  <c:v>60723.659618766185</c:v>
                </c:pt>
                <c:pt idx="59">
                  <c:v>61691.940570764506</c:v>
                </c:pt>
                <c:pt idx="60">
                  <c:v>62655.250539790242</c:v>
                </c:pt>
                <c:pt idx="61">
                  <c:v>63644.811734543902</c:v>
                </c:pt>
                <c:pt idx="62">
                  <c:v>64709.139124178662</c:v>
                </c:pt>
                <c:pt idx="63">
                  <c:v>65739.085620607628</c:v>
                </c:pt>
                <c:pt idx="64">
                  <c:v>66815.198250003144</c:v>
                </c:pt>
                <c:pt idx="65">
                  <c:v>67900.829268681235</c:v>
                </c:pt>
                <c:pt idx="66">
                  <c:v>68943.97632465513</c:v>
                </c:pt>
                <c:pt idx="67">
                  <c:v>70035.813352792786</c:v>
                </c:pt>
                <c:pt idx="68">
                  <c:v>71112.549917339536</c:v>
                </c:pt>
                <c:pt idx="69">
                  <c:v>72117.008442971244</c:v>
                </c:pt>
                <c:pt idx="70">
                  <c:v>73153.682513705367</c:v>
                </c:pt>
                <c:pt idx="71">
                  <c:v>74192.593997817792</c:v>
                </c:pt>
                <c:pt idx="72">
                  <c:v>75229.212294626748</c:v>
                </c:pt>
                <c:pt idx="73">
                  <c:v>76359.296188937762</c:v>
                </c:pt>
                <c:pt idx="74">
                  <c:v>77467.120435030505</c:v>
                </c:pt>
                <c:pt idx="75">
                  <c:v>78723.91944567021</c:v>
                </c:pt>
                <c:pt idx="76">
                  <c:v>80160.783439679333</c:v>
                </c:pt>
                <c:pt idx="77">
                  <c:v>81571.466728604617</c:v>
                </c:pt>
                <c:pt idx="78">
                  <c:v>82937.192941530637</c:v>
                </c:pt>
                <c:pt idx="79">
                  <c:v>84151.44098179815</c:v>
                </c:pt>
                <c:pt idx="80">
                  <c:v>85296.946561665478</c:v>
                </c:pt>
                <c:pt idx="81">
                  <c:v>86372.103817309951</c:v>
                </c:pt>
                <c:pt idx="82">
                  <c:v>87444.931456703984</c:v>
                </c:pt>
                <c:pt idx="83">
                  <c:v>88491.367539434446</c:v>
                </c:pt>
                <c:pt idx="84">
                  <c:v>89535.514779691497</c:v>
                </c:pt>
                <c:pt idx="85">
                  <c:v>90588.044962227417</c:v>
                </c:pt>
                <c:pt idx="86">
                  <c:v>91648.933811926865</c:v>
                </c:pt>
                <c:pt idx="87">
                  <c:v>92726.13638188722</c:v>
                </c:pt>
                <c:pt idx="88">
                  <c:v>93743.462641901744</c:v>
                </c:pt>
                <c:pt idx="89">
                  <c:v>94762.965991409088</c:v>
                </c:pt>
                <c:pt idx="90">
                  <c:v>95777.57450395808</c:v>
                </c:pt>
                <c:pt idx="91">
                  <c:v>96737.033660248519</c:v>
                </c:pt>
                <c:pt idx="92">
                  <c:v>97750.693039953781</c:v>
                </c:pt>
                <c:pt idx="93">
                  <c:v>98722.540538468762</c:v>
                </c:pt>
                <c:pt idx="94">
                  <c:v>99673.765904850603</c:v>
                </c:pt>
                <c:pt idx="95">
                  <c:v>100596.52817685949</c:v>
                </c:pt>
                <c:pt idx="96">
                  <c:v>101497.90956819803</c:v>
                </c:pt>
                <c:pt idx="97">
                  <c:v>102405.95941629481</c:v>
                </c:pt>
                <c:pt idx="98">
                  <c:v>103269.11364898599</c:v>
                </c:pt>
                <c:pt idx="99">
                  <c:v>104141.58381113238</c:v>
                </c:pt>
                <c:pt idx="100">
                  <c:v>105017.244328884</c:v>
                </c:pt>
                <c:pt idx="101">
                  <c:v>105865.63023618373</c:v>
                </c:pt>
                <c:pt idx="102">
                  <c:v>106799.77980499624</c:v>
                </c:pt>
                <c:pt idx="103">
                  <c:v>107647.63491209752</c:v>
                </c:pt>
                <c:pt idx="104">
                  <c:v>108506.48992457657</c:v>
                </c:pt>
                <c:pt idx="105">
                  <c:v>109443.82265039101</c:v>
                </c:pt>
                <c:pt idx="106">
                  <c:v>110325.44911565067</c:v>
                </c:pt>
                <c:pt idx="107">
                  <c:v>111156.69566862783</c:v>
                </c:pt>
                <c:pt idx="108">
                  <c:v>112008.38192323022</c:v>
                </c:pt>
                <c:pt idx="109">
                  <c:v>112863.23418577161</c:v>
                </c:pt>
                <c:pt idx="110">
                  <c:v>113786.58177944199</c:v>
                </c:pt>
                <c:pt idx="111">
                  <c:v>114778.2400720142</c:v>
                </c:pt>
                <c:pt idx="112">
                  <c:v>115661.39401405033</c:v>
                </c:pt>
                <c:pt idx="113">
                  <c:v>116509.97239849783</c:v>
                </c:pt>
                <c:pt idx="114">
                  <c:v>117390.76702918814</c:v>
                </c:pt>
                <c:pt idx="115">
                  <c:v>118271.23836622918</c:v>
                </c:pt>
                <c:pt idx="116">
                  <c:v>119135.18143733677</c:v>
                </c:pt>
                <c:pt idx="117">
                  <c:v>120008.19033352901</c:v>
                </c:pt>
                <c:pt idx="118">
                  <c:v>120994.00973995634</c:v>
                </c:pt>
                <c:pt idx="119">
                  <c:v>121927.54503649127</c:v>
                </c:pt>
                <c:pt idx="120">
                  <c:v>122889.52323259557</c:v>
                </c:pt>
                <c:pt idx="121">
                  <c:v>123808.70422604369</c:v>
                </c:pt>
                <c:pt idx="122">
                  <c:v>124750.34571434469</c:v>
                </c:pt>
                <c:pt idx="123">
                  <c:v>125755.78651647689</c:v>
                </c:pt>
                <c:pt idx="124">
                  <c:v>126758.19586467813</c:v>
                </c:pt>
                <c:pt idx="125">
                  <c:v>127804.76852796026</c:v>
                </c:pt>
                <c:pt idx="126">
                  <c:v>128821.33047444743</c:v>
                </c:pt>
                <c:pt idx="127">
                  <c:v>129923.09485881444</c:v>
                </c:pt>
                <c:pt idx="128">
                  <c:v>130985.61914765797</c:v>
                </c:pt>
                <c:pt idx="129">
                  <c:v>132079.4112820467</c:v>
                </c:pt>
                <c:pt idx="130">
                  <c:v>133066.27506893242</c:v>
                </c:pt>
                <c:pt idx="131">
                  <c:v>134048.47612701671</c:v>
                </c:pt>
                <c:pt idx="132">
                  <c:v>135007.65959107189</c:v>
                </c:pt>
                <c:pt idx="133">
                  <c:v>136020.58404440462</c:v>
                </c:pt>
                <c:pt idx="134">
                  <c:v>137017.16836836975</c:v>
                </c:pt>
                <c:pt idx="135">
                  <c:v>138118.01548591859</c:v>
                </c:pt>
                <c:pt idx="136">
                  <c:v>139100.31265512173</c:v>
                </c:pt>
                <c:pt idx="137">
                  <c:v>140031.54280300142</c:v>
                </c:pt>
                <c:pt idx="138">
                  <c:v>140939.99697176387</c:v>
                </c:pt>
                <c:pt idx="139">
                  <c:v>141803.40486895657</c:v>
                </c:pt>
                <c:pt idx="140">
                  <c:v>142675.56967834776</c:v>
                </c:pt>
                <c:pt idx="141">
                  <c:v>143491.30648096587</c:v>
                </c:pt>
                <c:pt idx="142">
                  <c:v>144369.37840854228</c:v>
                </c:pt>
                <c:pt idx="143">
                  <c:v>145272.60008467955</c:v>
                </c:pt>
                <c:pt idx="144">
                  <c:v>146094.92833873851</c:v>
                </c:pt>
                <c:pt idx="145">
                  <c:v>146913.69622317608</c:v>
                </c:pt>
                <c:pt idx="146">
                  <c:v>147705.15173500314</c:v>
                </c:pt>
                <c:pt idx="147">
                  <c:v>148534.82378513046</c:v>
                </c:pt>
                <c:pt idx="148">
                  <c:v>149310.2738572135</c:v>
                </c:pt>
                <c:pt idx="149">
                  <c:v>150092.84775604532</c:v>
                </c:pt>
                <c:pt idx="150">
                  <c:v>150902.89856374264</c:v>
                </c:pt>
                <c:pt idx="151">
                  <c:v>151702.91427525351</c:v>
                </c:pt>
                <c:pt idx="152">
                  <c:v>152485.60539934918</c:v>
                </c:pt>
                <c:pt idx="153">
                  <c:v>153235.59495647508</c:v>
                </c:pt>
                <c:pt idx="154">
                  <c:v>154071.31541473727</c:v>
                </c:pt>
                <c:pt idx="155">
                  <c:v>154918.0614588403</c:v>
                </c:pt>
                <c:pt idx="156">
                  <c:v>155574.50388877196</c:v>
                </c:pt>
                <c:pt idx="157">
                  <c:v>156316.4549322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B-4A01-BBE5-48000FDAE5EF}"/>
            </c:ext>
          </c:extLst>
        </c:ser>
        <c:ser>
          <c:idx val="3"/>
          <c:order val="3"/>
          <c:tx>
            <c:strRef>
              <c:f>'jun21 old'!$AH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H$9:$AH$166</c:f>
              <c:numCache>
                <c:formatCode>General</c:formatCode>
                <c:ptCount val="158"/>
                <c:pt idx="0">
                  <c:v>1013.141657167145</c:v>
                </c:pt>
                <c:pt idx="1">
                  <c:v>2153.6506830389617</c:v>
                </c:pt>
                <c:pt idx="2">
                  <c:v>3239.4516737260019</c:v>
                </c:pt>
                <c:pt idx="3">
                  <c:v>4469.1548706772228</c:v>
                </c:pt>
                <c:pt idx="4">
                  <c:v>5574.7423292202238</c:v>
                </c:pt>
                <c:pt idx="5">
                  <c:v>6735.6700566500567</c:v>
                </c:pt>
                <c:pt idx="6">
                  <c:v>7874.5261723468848</c:v>
                </c:pt>
                <c:pt idx="7">
                  <c:v>9036.2631292859551</c:v>
                </c:pt>
                <c:pt idx="8">
                  <c:v>10230.321995525766</c:v>
                </c:pt>
                <c:pt idx="9">
                  <c:v>11480.742552751537</c:v>
                </c:pt>
                <c:pt idx="10">
                  <c:v>12726.009185528585</c:v>
                </c:pt>
                <c:pt idx="11">
                  <c:v>13939.348525182217</c:v>
                </c:pt>
                <c:pt idx="12">
                  <c:v>15193.612639310724</c:v>
                </c:pt>
                <c:pt idx="13">
                  <c:v>16482.595898995827</c:v>
                </c:pt>
                <c:pt idx="14">
                  <c:v>17798.224390705218</c:v>
                </c:pt>
                <c:pt idx="15">
                  <c:v>19164.578181808232</c:v>
                </c:pt>
                <c:pt idx="16">
                  <c:v>20690.741761938858</c:v>
                </c:pt>
                <c:pt idx="17">
                  <c:v>22253.528871821582</c:v>
                </c:pt>
                <c:pt idx="18">
                  <c:v>23861.152768909447</c:v>
                </c:pt>
                <c:pt idx="19">
                  <c:v>25470.077392604471</c:v>
                </c:pt>
                <c:pt idx="20">
                  <c:v>27222.317470213733</c:v>
                </c:pt>
                <c:pt idx="21">
                  <c:v>29027.920760518806</c:v>
                </c:pt>
                <c:pt idx="22">
                  <c:v>30811.327492889126</c:v>
                </c:pt>
                <c:pt idx="23">
                  <c:v>32451.668460101115</c:v>
                </c:pt>
                <c:pt idx="24">
                  <c:v>34020.293998241686</c:v>
                </c:pt>
                <c:pt idx="25">
                  <c:v>35477.128826810207</c:v>
                </c:pt>
                <c:pt idx="26">
                  <c:v>36825.91697222057</c:v>
                </c:pt>
                <c:pt idx="27">
                  <c:v>38228.525762055084</c:v>
                </c:pt>
                <c:pt idx="28">
                  <c:v>39590.106016326237</c:v>
                </c:pt>
                <c:pt idx="29">
                  <c:v>40958.970810862666</c:v>
                </c:pt>
                <c:pt idx="30">
                  <c:v>42442.202889027445</c:v>
                </c:pt>
                <c:pt idx="31">
                  <c:v>43979.108219231413</c:v>
                </c:pt>
                <c:pt idx="32">
                  <c:v>45447.495071155179</c:v>
                </c:pt>
                <c:pt idx="33">
                  <c:v>46859.090832617498</c:v>
                </c:pt>
                <c:pt idx="34">
                  <c:v>48212.669963096472</c:v>
                </c:pt>
                <c:pt idx="35">
                  <c:v>49585.746525720635</c:v>
                </c:pt>
                <c:pt idx="36">
                  <c:v>50949.515142420423</c:v>
                </c:pt>
                <c:pt idx="37">
                  <c:v>52368.696214309042</c:v>
                </c:pt>
                <c:pt idx="38">
                  <c:v>53864.741890619975</c:v>
                </c:pt>
                <c:pt idx="39">
                  <c:v>55332.490961280004</c:v>
                </c:pt>
                <c:pt idx="40">
                  <c:v>56746.359203652217</c:v>
                </c:pt>
                <c:pt idx="41">
                  <c:v>58208.472162410122</c:v>
                </c:pt>
                <c:pt idx="42">
                  <c:v>59616.213078718327</c:v>
                </c:pt>
                <c:pt idx="43">
                  <c:v>60988.013347893633</c:v>
                </c:pt>
                <c:pt idx="44">
                  <c:v>62333.900932860568</c:v>
                </c:pt>
                <c:pt idx="45">
                  <c:v>63616.437153183237</c:v>
                </c:pt>
                <c:pt idx="46">
                  <c:v>64801.408590477651</c:v>
                </c:pt>
                <c:pt idx="47">
                  <c:v>66088.827382590593</c:v>
                </c:pt>
                <c:pt idx="48">
                  <c:v>67375.344889685744</c:v>
                </c:pt>
                <c:pt idx="49">
                  <c:v>68597.983006548486</c:v>
                </c:pt>
                <c:pt idx="50">
                  <c:v>69812.888562012944</c:v>
                </c:pt>
                <c:pt idx="51">
                  <c:v>71161.718591879413</c:v>
                </c:pt>
                <c:pt idx="52">
                  <c:v>72316.234913052176</c:v>
                </c:pt>
                <c:pt idx="53">
                  <c:v>73534.668582147948</c:v>
                </c:pt>
                <c:pt idx="54">
                  <c:v>75005.019357830242</c:v>
                </c:pt>
                <c:pt idx="55">
                  <c:v>76335.921306003351</c:v>
                </c:pt>
                <c:pt idx="56">
                  <c:v>77722.809672147545</c:v>
                </c:pt>
                <c:pt idx="57">
                  <c:v>79044.550782120627</c:v>
                </c:pt>
                <c:pt idx="58">
                  <c:v>80394.680206358025</c:v>
                </c:pt>
                <c:pt idx="59">
                  <c:v>81668.252462329387</c:v>
                </c:pt>
                <c:pt idx="60">
                  <c:v>82949.990731921498</c:v>
                </c:pt>
                <c:pt idx="61">
                  <c:v>84234.839361996026</c:v>
                </c:pt>
                <c:pt idx="62">
                  <c:v>85631.783457720128</c:v>
                </c:pt>
                <c:pt idx="63">
                  <c:v>87032.69305083857</c:v>
                </c:pt>
                <c:pt idx="64">
                  <c:v>88455.61766999762</c:v>
                </c:pt>
                <c:pt idx="65">
                  <c:v>89894.152603466529</c:v>
                </c:pt>
                <c:pt idx="66">
                  <c:v>91280.162263887512</c:v>
                </c:pt>
                <c:pt idx="67">
                  <c:v>92708.852308393747</c:v>
                </c:pt>
                <c:pt idx="68">
                  <c:v>94101.300867824786</c:v>
                </c:pt>
                <c:pt idx="69">
                  <c:v>95420.500965696032</c:v>
                </c:pt>
                <c:pt idx="70">
                  <c:v>96825.427067994984</c:v>
                </c:pt>
                <c:pt idx="71">
                  <c:v>98218.508880781563</c:v>
                </c:pt>
                <c:pt idx="72">
                  <c:v>99600.258150048438</c:v>
                </c:pt>
                <c:pt idx="73">
                  <c:v>101096.70978409423</c:v>
                </c:pt>
                <c:pt idx="74">
                  <c:v>102594.16249369741</c:v>
                </c:pt>
                <c:pt idx="75">
                  <c:v>104290.10393279562</c:v>
                </c:pt>
                <c:pt idx="76">
                  <c:v>106144.96116316534</c:v>
                </c:pt>
                <c:pt idx="77">
                  <c:v>108047.40155953733</c:v>
                </c:pt>
                <c:pt idx="78">
                  <c:v>109858.48965583733</c:v>
                </c:pt>
                <c:pt idx="79">
                  <c:v>111470.68305889559</c:v>
                </c:pt>
                <c:pt idx="80">
                  <c:v>113018.22290415099</c:v>
                </c:pt>
                <c:pt idx="81">
                  <c:v>114459.09395188227</c:v>
                </c:pt>
                <c:pt idx="82">
                  <c:v>115885.55524159205</c:v>
                </c:pt>
                <c:pt idx="83">
                  <c:v>117286.67845185524</c:v>
                </c:pt>
                <c:pt idx="84">
                  <c:v>118716.88537058834</c:v>
                </c:pt>
                <c:pt idx="85">
                  <c:v>120124.188887086</c:v>
                </c:pt>
                <c:pt idx="86">
                  <c:v>121543.93767406962</c:v>
                </c:pt>
                <c:pt idx="87">
                  <c:v>123010.37366601606</c:v>
                </c:pt>
                <c:pt idx="88">
                  <c:v>124353.28016503749</c:v>
                </c:pt>
                <c:pt idx="89">
                  <c:v>125737.84174045715</c:v>
                </c:pt>
                <c:pt idx="90">
                  <c:v>127060.91642742841</c:v>
                </c:pt>
                <c:pt idx="91">
                  <c:v>128335.95965392647</c:v>
                </c:pt>
                <c:pt idx="92">
                  <c:v>129732.00773370531</c:v>
                </c:pt>
                <c:pt idx="93">
                  <c:v>131050.87973550719</c:v>
                </c:pt>
                <c:pt idx="94">
                  <c:v>132329.94650704457</c:v>
                </c:pt>
                <c:pt idx="95">
                  <c:v>133570.47023111998</c:v>
                </c:pt>
                <c:pt idx="96">
                  <c:v>134804.83321980928</c:v>
                </c:pt>
                <c:pt idx="97">
                  <c:v>136022.62395078543</c:v>
                </c:pt>
                <c:pt idx="98">
                  <c:v>137219.85305985447</c:v>
                </c:pt>
                <c:pt idx="99">
                  <c:v>138424.41375197499</c:v>
                </c:pt>
                <c:pt idx="100">
                  <c:v>139603.85251792238</c:v>
                </c:pt>
                <c:pt idx="101">
                  <c:v>140763.14260816586</c:v>
                </c:pt>
                <c:pt idx="102">
                  <c:v>142040.64502880385</c:v>
                </c:pt>
                <c:pt idx="103">
                  <c:v>143192.38914042857</c:v>
                </c:pt>
                <c:pt idx="104">
                  <c:v>144381.51033264343</c:v>
                </c:pt>
                <c:pt idx="105">
                  <c:v>145644.08332348184</c:v>
                </c:pt>
                <c:pt idx="106">
                  <c:v>146830.72292264469</c:v>
                </c:pt>
                <c:pt idx="107">
                  <c:v>147999.45025973569</c:v>
                </c:pt>
                <c:pt idx="108">
                  <c:v>149146.08799184012</c:v>
                </c:pt>
                <c:pt idx="109">
                  <c:v>150362.83191400307</c:v>
                </c:pt>
                <c:pt idx="110">
                  <c:v>151610.60360689322</c:v>
                </c:pt>
                <c:pt idx="111">
                  <c:v>152981.47864119601</c:v>
                </c:pt>
                <c:pt idx="112">
                  <c:v>154158.71338189024</c:v>
                </c:pt>
                <c:pt idx="113">
                  <c:v>155318.64961497244</c:v>
                </c:pt>
                <c:pt idx="114">
                  <c:v>156498.66811137326</c:v>
                </c:pt>
                <c:pt idx="115">
                  <c:v>157725.06398149405</c:v>
                </c:pt>
                <c:pt idx="116">
                  <c:v>158890.33277387492</c:v>
                </c:pt>
                <c:pt idx="117">
                  <c:v>160096.15933576683</c:v>
                </c:pt>
                <c:pt idx="118">
                  <c:v>161490.94769901724</c:v>
                </c:pt>
                <c:pt idx="119">
                  <c:v>162829.44191065113</c:v>
                </c:pt>
                <c:pt idx="120">
                  <c:v>164179.17224608039</c:v>
                </c:pt>
                <c:pt idx="121">
                  <c:v>165468.89441526038</c:v>
                </c:pt>
                <c:pt idx="122">
                  <c:v>166743.55583380951</c:v>
                </c:pt>
                <c:pt idx="123">
                  <c:v>168146.02900051893</c:v>
                </c:pt>
                <c:pt idx="124">
                  <c:v>169530.28568805294</c:v>
                </c:pt>
                <c:pt idx="125">
                  <c:v>170942.501294235</c:v>
                </c:pt>
                <c:pt idx="126">
                  <c:v>172395.8564939746</c:v>
                </c:pt>
                <c:pt idx="127">
                  <c:v>173887.73481128167</c:v>
                </c:pt>
                <c:pt idx="128">
                  <c:v>175326.19580649521</c:v>
                </c:pt>
                <c:pt idx="129">
                  <c:v>176798.00266727828</c:v>
                </c:pt>
                <c:pt idx="130">
                  <c:v>178149.71531854189</c:v>
                </c:pt>
                <c:pt idx="131">
                  <c:v>179478.51409565602</c:v>
                </c:pt>
                <c:pt idx="132">
                  <c:v>180839.23050829227</c:v>
                </c:pt>
                <c:pt idx="133">
                  <c:v>182258.82001656276</c:v>
                </c:pt>
                <c:pt idx="134">
                  <c:v>183638.73273014952</c:v>
                </c:pt>
                <c:pt idx="135">
                  <c:v>185162.6142980422</c:v>
                </c:pt>
                <c:pt idx="136">
                  <c:v>186500.87312520406</c:v>
                </c:pt>
                <c:pt idx="137">
                  <c:v>187837.94887439616</c:v>
                </c:pt>
                <c:pt idx="138">
                  <c:v>189094.31297333914</c:v>
                </c:pt>
                <c:pt idx="139">
                  <c:v>190257.85508437065</c:v>
                </c:pt>
                <c:pt idx="140">
                  <c:v>191437.31327330554</c:v>
                </c:pt>
                <c:pt idx="141">
                  <c:v>192588.87503593788</c:v>
                </c:pt>
                <c:pt idx="142">
                  <c:v>193812.99048260754</c:v>
                </c:pt>
                <c:pt idx="143">
                  <c:v>195039.90395595267</c:v>
                </c:pt>
                <c:pt idx="144">
                  <c:v>196162.54882556017</c:v>
                </c:pt>
                <c:pt idx="145">
                  <c:v>197282.68796532112</c:v>
                </c:pt>
                <c:pt idx="146">
                  <c:v>198388.7888623873</c:v>
                </c:pt>
                <c:pt idx="147">
                  <c:v>199533.14453258808</c:v>
                </c:pt>
                <c:pt idx="148">
                  <c:v>200613.13129077674</c:v>
                </c:pt>
                <c:pt idx="149">
                  <c:v>201704.35344661638</c:v>
                </c:pt>
                <c:pt idx="150">
                  <c:v>202849.57790466317</c:v>
                </c:pt>
                <c:pt idx="151">
                  <c:v>203940.99578213261</c:v>
                </c:pt>
                <c:pt idx="152">
                  <c:v>205022.25757010252</c:v>
                </c:pt>
                <c:pt idx="153">
                  <c:v>206062.70098192332</c:v>
                </c:pt>
                <c:pt idx="154">
                  <c:v>207211.33431387451</c:v>
                </c:pt>
                <c:pt idx="155">
                  <c:v>208366.95371984065</c:v>
                </c:pt>
                <c:pt idx="156">
                  <c:v>209295.60476047971</c:v>
                </c:pt>
                <c:pt idx="157">
                  <c:v>210370.97540024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B-4A01-BBE5-48000FDAE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43-4E17-A12D-302E60A89CC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43-4E17-A12D-302E60A89CC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43-4E17-A12D-302E60A89CC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43-4E17-A12D-302E60A89CC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jun21 old'!$AB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B$9:$AB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895306859205781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4190922159553</c:v>
                </c:pt>
                <c:pt idx="69">
                  <c:v>1.1160272001992788</c:v>
                </c:pt>
                <c:pt idx="70">
                  <c:v>1.0855002407280965</c:v>
                </c:pt>
                <c:pt idx="71">
                  <c:v>1.2631871157625159</c:v>
                </c:pt>
                <c:pt idx="72">
                  <c:v>1.2375896540362974</c:v>
                </c:pt>
                <c:pt idx="73">
                  <c:v>1.3830149750801475</c:v>
                </c:pt>
                <c:pt idx="74">
                  <c:v>1.3352289659507186</c:v>
                </c:pt>
                <c:pt idx="75">
                  <c:v>1.3111205964243913</c:v>
                </c:pt>
                <c:pt idx="76">
                  <c:v>1.3185128036384963</c:v>
                </c:pt>
                <c:pt idx="77">
                  <c:v>1.4611864241520052</c:v>
                </c:pt>
                <c:pt idx="78">
                  <c:v>1.47999522769405</c:v>
                </c:pt>
                <c:pt idx="79">
                  <c:v>1.5105617886147491</c:v>
                </c:pt>
                <c:pt idx="80">
                  <c:v>1.3818904958202247</c:v>
                </c:pt>
                <c:pt idx="81">
                  <c:v>1.3393161014458381</c:v>
                </c:pt>
                <c:pt idx="82">
                  <c:v>1.4845146186440887</c:v>
                </c:pt>
                <c:pt idx="83">
                  <c:v>1.5395688994693348</c:v>
                </c:pt>
                <c:pt idx="84">
                  <c:v>1.4406488247257196</c:v>
                </c:pt>
                <c:pt idx="85">
                  <c:v>1.3852132345944184</c:v>
                </c:pt>
                <c:pt idx="86">
                  <c:v>1.4288264136880344</c:v>
                </c:pt>
                <c:pt idx="87">
                  <c:v>1.3453734992011714</c:v>
                </c:pt>
                <c:pt idx="88">
                  <c:v>1.2246823566689389</c:v>
                </c:pt>
                <c:pt idx="89">
                  <c:v>1.0940569336302137</c:v>
                </c:pt>
                <c:pt idx="90">
                  <c:v>1.1383700005368156</c:v>
                </c:pt>
                <c:pt idx="91">
                  <c:v>1.1198592431565024</c:v>
                </c:pt>
                <c:pt idx="92">
                  <c:v>1.0933295176537738</c:v>
                </c:pt>
                <c:pt idx="93">
                  <c:v>1.0595749738410625</c:v>
                </c:pt>
                <c:pt idx="94">
                  <c:v>1.1116908549018811</c:v>
                </c:pt>
                <c:pt idx="95">
                  <c:v>1.0712632114586007</c:v>
                </c:pt>
                <c:pt idx="96">
                  <c:v>1.0749816641479621</c:v>
                </c:pt>
                <c:pt idx="97">
                  <c:v>1.1846008243958297</c:v>
                </c:pt>
                <c:pt idx="98">
                  <c:v>1.320150669160965</c:v>
                </c:pt>
                <c:pt idx="99">
                  <c:v>1.3342862293959998</c:v>
                </c:pt>
                <c:pt idx="100">
                  <c:v>1.2477567287690621</c:v>
                </c:pt>
                <c:pt idx="101">
                  <c:v>1.3068320306548928</c:v>
                </c:pt>
                <c:pt idx="102">
                  <c:v>1.2327607181879279</c:v>
                </c:pt>
                <c:pt idx="103">
                  <c:v>1.254913467394525</c:v>
                </c:pt>
                <c:pt idx="104">
                  <c:v>1.2400085307211899</c:v>
                </c:pt>
                <c:pt idx="105">
                  <c:v>1.2988902444573964</c:v>
                </c:pt>
                <c:pt idx="106">
                  <c:v>1.3939760266263217</c:v>
                </c:pt>
                <c:pt idx="107">
                  <c:v>1.3252439854982312</c:v>
                </c:pt>
                <c:pt idx="108">
                  <c:v>1.4099859737656488</c:v>
                </c:pt>
                <c:pt idx="109">
                  <c:v>1.4818826297884842</c:v>
                </c:pt>
                <c:pt idx="110">
                  <c:v>1.5072060503974052</c:v>
                </c:pt>
                <c:pt idx="111">
                  <c:v>1.6552803948629533</c:v>
                </c:pt>
                <c:pt idx="112">
                  <c:v>1.5926406499353809</c:v>
                </c:pt>
                <c:pt idx="113">
                  <c:v>1.464160732676544</c:v>
                </c:pt>
                <c:pt idx="114">
                  <c:v>1.5552016400390698</c:v>
                </c:pt>
                <c:pt idx="115">
                  <c:v>1.6295543102458645</c:v>
                </c:pt>
                <c:pt idx="116">
                  <c:v>1.5797198151244041</c:v>
                </c:pt>
                <c:pt idx="117">
                  <c:v>1.6432437166018032</c:v>
                </c:pt>
                <c:pt idx="118">
                  <c:v>1.5941749914996977</c:v>
                </c:pt>
                <c:pt idx="119">
                  <c:v>1.552419239299285</c:v>
                </c:pt>
                <c:pt idx="120">
                  <c:v>1.5332019159534866</c:v>
                </c:pt>
                <c:pt idx="121">
                  <c:v>1.543725610135622</c:v>
                </c:pt>
                <c:pt idx="122">
                  <c:v>1.5126960838784511</c:v>
                </c:pt>
                <c:pt idx="123">
                  <c:v>1.5593455479555671</c:v>
                </c:pt>
                <c:pt idx="124">
                  <c:v>1.6668299658928452</c:v>
                </c:pt>
                <c:pt idx="125">
                  <c:v>1.5173734284722054</c:v>
                </c:pt>
                <c:pt idx="126">
                  <c:v>1.6300961662564781</c:v>
                </c:pt>
                <c:pt idx="127">
                  <c:v>1.4566406724683219</c:v>
                </c:pt>
                <c:pt idx="128">
                  <c:v>1.5343959324673948</c:v>
                </c:pt>
                <c:pt idx="129">
                  <c:v>1.4633126827554774</c:v>
                </c:pt>
                <c:pt idx="130">
                  <c:v>1.6783130301695854</c:v>
                </c:pt>
                <c:pt idx="131">
                  <c:v>1.3829665453608084</c:v>
                </c:pt>
                <c:pt idx="132">
                  <c:v>1.6448205821927573</c:v>
                </c:pt>
                <c:pt idx="133">
                  <c:v>1.4912476896377991</c:v>
                </c:pt>
                <c:pt idx="134">
                  <c:v>1.4674797474788068</c:v>
                </c:pt>
                <c:pt idx="135">
                  <c:v>1.4018583034189351</c:v>
                </c:pt>
                <c:pt idx="136">
                  <c:v>1.3724632545610727</c:v>
                </c:pt>
                <c:pt idx="137">
                  <c:v>1.5446727268790468</c:v>
                </c:pt>
                <c:pt idx="138">
                  <c:v>1.4897219807666184</c:v>
                </c:pt>
                <c:pt idx="139">
                  <c:v>1.5025699761101021</c:v>
                </c:pt>
                <c:pt idx="140">
                  <c:v>1.6533460134206683</c:v>
                </c:pt>
                <c:pt idx="141">
                  <c:v>1.6384915753222709</c:v>
                </c:pt>
                <c:pt idx="142">
                  <c:v>1.4815321404944854</c:v>
                </c:pt>
                <c:pt idx="143">
                  <c:v>1.5259112323151809</c:v>
                </c:pt>
                <c:pt idx="144">
                  <c:v>1.5133065968131401</c:v>
                </c:pt>
                <c:pt idx="145">
                  <c:v>1.6195905607668926</c:v>
                </c:pt>
                <c:pt idx="146">
                  <c:v>1.577355181776811</c:v>
                </c:pt>
                <c:pt idx="147">
                  <c:v>1.4720376592861582</c:v>
                </c:pt>
                <c:pt idx="148">
                  <c:v>1.5511301032910023</c:v>
                </c:pt>
                <c:pt idx="149">
                  <c:v>1.5045255209171</c:v>
                </c:pt>
                <c:pt idx="150">
                  <c:v>1.5551822295231421</c:v>
                </c:pt>
                <c:pt idx="151">
                  <c:v>1.6316374032862782</c:v>
                </c:pt>
                <c:pt idx="152">
                  <c:v>1.5154988958550708</c:v>
                </c:pt>
                <c:pt idx="153">
                  <c:v>1.5083598831141836</c:v>
                </c:pt>
                <c:pt idx="154">
                  <c:v>1.5406373931108761</c:v>
                </c:pt>
                <c:pt idx="155">
                  <c:v>1.5586786381605615</c:v>
                </c:pt>
                <c:pt idx="156">
                  <c:v>1.5471525473172538</c:v>
                </c:pt>
                <c:pt idx="157">
                  <c:v>1.6705154884513389</c:v>
                </c:pt>
                <c:pt idx="158">
                  <c:v>1.5044771238024333</c:v>
                </c:pt>
                <c:pt idx="159">
                  <c:v>1.5298217030477896</c:v>
                </c:pt>
                <c:pt idx="160">
                  <c:v>1.4905107351871845</c:v>
                </c:pt>
                <c:pt idx="161">
                  <c:v>1.4815108013057519</c:v>
                </c:pt>
                <c:pt idx="162">
                  <c:v>1.6190100024791898</c:v>
                </c:pt>
                <c:pt idx="163">
                  <c:v>1.5524961227513214</c:v>
                </c:pt>
                <c:pt idx="164">
                  <c:v>1.59288313694067</c:v>
                </c:pt>
                <c:pt idx="165">
                  <c:v>1.3842101674333276</c:v>
                </c:pt>
                <c:pt idx="166">
                  <c:v>1.571392050319445</c:v>
                </c:pt>
                <c:pt idx="167">
                  <c:v>1.4639969999477911</c:v>
                </c:pt>
                <c:pt idx="168">
                  <c:v>1.4952948388556597</c:v>
                </c:pt>
                <c:pt idx="169">
                  <c:v>1.5460851266027424</c:v>
                </c:pt>
                <c:pt idx="170">
                  <c:v>1.411832808320733</c:v>
                </c:pt>
                <c:pt idx="171">
                  <c:v>1.4055511588984757</c:v>
                </c:pt>
                <c:pt idx="172">
                  <c:v>1.4615920178477901</c:v>
                </c:pt>
                <c:pt idx="173">
                  <c:v>1.4226375131652922</c:v>
                </c:pt>
                <c:pt idx="174">
                  <c:v>1.5046975350806848</c:v>
                </c:pt>
                <c:pt idx="175">
                  <c:v>1.5559325255315213</c:v>
                </c:pt>
                <c:pt idx="176">
                  <c:v>1.4729517872174946</c:v>
                </c:pt>
                <c:pt idx="177">
                  <c:v>1.6298729636830991</c:v>
                </c:pt>
                <c:pt idx="178">
                  <c:v>1.5126960838784587</c:v>
                </c:pt>
                <c:pt idx="179">
                  <c:v>1.5109183639423189</c:v>
                </c:pt>
                <c:pt idx="180">
                  <c:v>1.3492836866341265</c:v>
                </c:pt>
                <c:pt idx="181">
                  <c:v>1.6330058875331686</c:v>
                </c:pt>
                <c:pt idx="182">
                  <c:v>1.6013046204891268</c:v>
                </c:pt>
                <c:pt idx="183">
                  <c:v>1.4540033187482466</c:v>
                </c:pt>
                <c:pt idx="184">
                  <c:v>1.4337198725348437</c:v>
                </c:pt>
                <c:pt idx="185">
                  <c:v>1.4412241522163842</c:v>
                </c:pt>
                <c:pt idx="186">
                  <c:v>1.4255583425118361</c:v>
                </c:pt>
                <c:pt idx="187">
                  <c:v>1.3166264592175347</c:v>
                </c:pt>
                <c:pt idx="188">
                  <c:v>1.5242283984687144</c:v>
                </c:pt>
                <c:pt idx="189">
                  <c:v>1.5012720290878552</c:v>
                </c:pt>
                <c:pt idx="190">
                  <c:v>1.5045880668396074</c:v>
                </c:pt>
                <c:pt idx="191">
                  <c:v>1.4268973032043912</c:v>
                </c:pt>
                <c:pt idx="192">
                  <c:v>1.4134869936199848</c:v>
                </c:pt>
                <c:pt idx="193">
                  <c:v>1.4714222204427378</c:v>
                </c:pt>
                <c:pt idx="194">
                  <c:v>1.4514726010525083</c:v>
                </c:pt>
                <c:pt idx="195">
                  <c:v>1.399384204665471</c:v>
                </c:pt>
                <c:pt idx="196">
                  <c:v>1.3615638526690539</c:v>
                </c:pt>
                <c:pt idx="197">
                  <c:v>1.582878574073014</c:v>
                </c:pt>
                <c:pt idx="198">
                  <c:v>1.3360565845405024</c:v>
                </c:pt>
                <c:pt idx="199">
                  <c:v>1.4133259209864912</c:v>
                </c:pt>
                <c:pt idx="200">
                  <c:v>1.3471440798737579</c:v>
                </c:pt>
                <c:pt idx="201">
                  <c:v>1.4524609666258619</c:v>
                </c:pt>
                <c:pt idx="202">
                  <c:v>1.3920935526320379</c:v>
                </c:pt>
                <c:pt idx="203">
                  <c:v>1.4476313464440105</c:v>
                </c:pt>
                <c:pt idx="204">
                  <c:v>1.4195028009856747</c:v>
                </c:pt>
                <c:pt idx="205">
                  <c:v>1.5140046202068991</c:v>
                </c:pt>
                <c:pt idx="206">
                  <c:v>1.4781052758328408</c:v>
                </c:pt>
                <c:pt idx="207">
                  <c:v>1.538254981553246</c:v>
                </c:pt>
                <c:pt idx="208">
                  <c:v>1.598922719300643</c:v>
                </c:pt>
                <c:pt idx="209">
                  <c:v>1.3021692716422528</c:v>
                </c:pt>
                <c:pt idx="210">
                  <c:v>1.3974916229539045</c:v>
                </c:pt>
                <c:pt idx="211">
                  <c:v>1.3944104501553849</c:v>
                </c:pt>
                <c:pt idx="212">
                  <c:v>1.4937260482979682</c:v>
                </c:pt>
                <c:pt idx="213">
                  <c:v>1.5312663208402524</c:v>
                </c:pt>
                <c:pt idx="214">
                  <c:v>1.3668767871216227</c:v>
                </c:pt>
                <c:pt idx="215">
                  <c:v>1.3374899198688963</c:v>
                </c:pt>
                <c:pt idx="216">
                  <c:v>1.4960189675465594</c:v>
                </c:pt>
                <c:pt idx="217">
                  <c:v>1.4459756193030768</c:v>
                </c:pt>
                <c:pt idx="218">
                  <c:v>1.366634424090539</c:v>
                </c:pt>
                <c:pt idx="219">
                  <c:v>1.3805450050243515</c:v>
                </c:pt>
                <c:pt idx="220">
                  <c:v>1.4149718278581467</c:v>
                </c:pt>
                <c:pt idx="221">
                  <c:v>1.330494896069182</c:v>
                </c:pt>
                <c:pt idx="222">
                  <c:v>1.3764188465487801</c:v>
                </c:pt>
                <c:pt idx="223">
                  <c:v>1.3761236172789026</c:v>
                </c:pt>
                <c:pt idx="224">
                  <c:v>1.3764613695071475</c:v>
                </c:pt>
                <c:pt idx="225">
                  <c:v>1.4626563782715929</c:v>
                </c:pt>
                <c:pt idx="226">
                  <c:v>1.356659138098429</c:v>
                </c:pt>
                <c:pt idx="227">
                  <c:v>1.3582147286215547</c:v>
                </c:pt>
                <c:pt idx="228">
                  <c:v>1.3539762743214654</c:v>
                </c:pt>
                <c:pt idx="229">
                  <c:v>1.3846756428301623</c:v>
                </c:pt>
                <c:pt idx="230">
                  <c:v>1.2859038252851323</c:v>
                </c:pt>
                <c:pt idx="231">
                  <c:v>1.3550980021586176</c:v>
                </c:pt>
                <c:pt idx="232">
                  <c:v>1.2940503134443717</c:v>
                </c:pt>
                <c:pt idx="233">
                  <c:v>1.3334388636833827</c:v>
                </c:pt>
                <c:pt idx="234">
                  <c:v>1.4182898181710795</c:v>
                </c:pt>
                <c:pt idx="235">
                  <c:v>1.4186588806070046</c:v>
                </c:pt>
                <c:pt idx="236">
                  <c:v>1.4602810263228165</c:v>
                </c:pt>
                <c:pt idx="237">
                  <c:v>1.4722996712754541</c:v>
                </c:pt>
                <c:pt idx="238">
                  <c:v>1.2462622937789374</c:v>
                </c:pt>
                <c:pt idx="239">
                  <c:v>1.2013111102872793</c:v>
                </c:pt>
                <c:pt idx="240">
                  <c:v>0.8223834786483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booster old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. Note: No</a:t>
            </a:r>
            <a:r>
              <a:rPr lang="en-US" baseline="0"/>
              <a:t> dynamic HVE whatsoever since d2 tracks d0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ooster old'!$B$8</c:f>
              <c:strCache>
                <c:ptCount val="1"/>
                <c:pt idx="0">
                  <c:v>Sum of booster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6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03E8-4A61-B88F-8FC00C382F28}"/>
              </c:ext>
            </c:extLst>
          </c:dPt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C4-41BE-AECB-3F6718D70837}"/>
            </c:ext>
          </c:extLst>
        </c:ser>
        <c:ser>
          <c:idx val="1"/>
          <c:order val="1"/>
          <c:tx>
            <c:strRef>
              <c:f>'booster old'!$C$8</c:f>
              <c:strCache>
                <c:ptCount val="1"/>
                <c:pt idx="0">
                  <c:v>Sum of booster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C4-41BE-AECB-3F6718D70837}"/>
            </c:ext>
          </c:extLst>
        </c:ser>
        <c:ser>
          <c:idx val="2"/>
          <c:order val="2"/>
          <c:tx>
            <c:strRef>
              <c:f>'booster old'!$D$8</c:f>
              <c:strCache>
                <c:ptCount val="1"/>
                <c:pt idx="0">
                  <c:v>Sum of booster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C4-41BE-AECB-3F6718D70837}"/>
            </c:ext>
          </c:extLst>
        </c:ser>
        <c:ser>
          <c:idx val="3"/>
          <c:order val="3"/>
          <c:tx>
            <c:strRef>
              <c:f>'booster old'!$E$8</c:f>
              <c:strCache>
                <c:ptCount val="1"/>
                <c:pt idx="0">
                  <c:v>Sum of booster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8</c:v>
                </c:pt>
                <c:pt idx="107">
                  <c:v>1121</c:v>
                </c:pt>
                <c:pt idx="108">
                  <c:v>1169</c:v>
                </c:pt>
                <c:pt idx="109">
                  <c:v>1214</c:v>
                </c:pt>
                <c:pt idx="110">
                  <c:v>1164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8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9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3</c:v>
                </c:pt>
                <c:pt idx="127">
                  <c:v>1193</c:v>
                </c:pt>
                <c:pt idx="128">
                  <c:v>1213</c:v>
                </c:pt>
                <c:pt idx="129">
                  <c:v>1123</c:v>
                </c:pt>
                <c:pt idx="130">
                  <c:v>1147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7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3</c:v>
                </c:pt>
                <c:pt idx="140">
                  <c:v>1288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8</c:v>
                </c:pt>
                <c:pt idx="149">
                  <c:v>1504</c:v>
                </c:pt>
                <c:pt idx="150">
                  <c:v>1444</c:v>
                </c:pt>
                <c:pt idx="151">
                  <c:v>1381</c:v>
                </c:pt>
                <c:pt idx="152">
                  <c:v>1343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1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7</c:v>
                </c:pt>
                <c:pt idx="164">
                  <c:v>1216</c:v>
                </c:pt>
                <c:pt idx="165">
                  <c:v>1211</c:v>
                </c:pt>
                <c:pt idx="166">
                  <c:v>1199</c:v>
                </c:pt>
                <c:pt idx="167">
                  <c:v>1180</c:v>
                </c:pt>
                <c:pt idx="168">
                  <c:v>1159</c:v>
                </c:pt>
                <c:pt idx="169">
                  <c:v>1139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9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2</c:v>
                </c:pt>
                <c:pt idx="180">
                  <c:v>1217</c:v>
                </c:pt>
                <c:pt idx="181">
                  <c:v>1323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9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7</c:v>
                </c:pt>
                <c:pt idx="196">
                  <c:v>1438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8</c:v>
                </c:pt>
                <c:pt idx="202">
                  <c:v>1346</c:v>
                </c:pt>
                <c:pt idx="203">
                  <c:v>1446</c:v>
                </c:pt>
                <c:pt idx="204">
                  <c:v>1386</c:v>
                </c:pt>
                <c:pt idx="205">
                  <c:v>1528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8</c:v>
                </c:pt>
                <c:pt idx="222">
                  <c:v>1120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5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C4-41BE-AECB-3F6718D70837}"/>
            </c:ext>
          </c:extLst>
        </c:ser>
        <c:ser>
          <c:idx val="4"/>
          <c:order val="4"/>
          <c:tx>
            <c:strRef>
              <c:f>'booster old'!$F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0C4-41BE-AECB-3F6718D70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D9-4D4A-A703-4F45205C22E9}"/>
            </c:ext>
          </c:extLst>
        </c:ser>
        <c:ser>
          <c:idx val="2"/>
          <c:order val="1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D9-4D4A-A703-4F45205C2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ooster old'!$S$9:$S$19</c:f>
              <c:numCache>
                <c:formatCode>General</c:formatCode>
                <c:ptCount val="11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8-44AB-8209-19635751E1D6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ooster old'!$T$9:$T$19</c:f>
              <c:numCache>
                <c:formatCode>General</c:formatCode>
                <c:ptCount val="11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8-44AB-8209-19635751E1D6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booster old'!$U$9:$U$19</c:f>
              <c:numCache>
                <c:formatCode>General</c:formatCode>
                <c:ptCount val="11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B8-44AB-8209-19635751E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0-4680-BDF5-4F274701E763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T$9:$T$166</c:f>
              <c:numCache>
                <c:formatCode>General</c:formatCode>
                <c:ptCount val="158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  <c:pt idx="11">
                  <c:v>994.82349677091418</c:v>
                </c:pt>
                <c:pt idx="12">
                  <c:v>1052.4243536466308</c:v>
                </c:pt>
                <c:pt idx="13">
                  <c:v>1108.958397939535</c:v>
                </c:pt>
                <c:pt idx="14">
                  <c:v>1174.1605593852462</c:v>
                </c:pt>
                <c:pt idx="15">
                  <c:v>1241.2017023212957</c:v>
                </c:pt>
                <c:pt idx="16">
                  <c:v>1318.8062969581263</c:v>
                </c:pt>
                <c:pt idx="17">
                  <c:v>1385.633251121591</c:v>
                </c:pt>
                <c:pt idx="18">
                  <c:v>1433.0142034397852</c:v>
                </c:pt>
                <c:pt idx="19">
                  <c:v>1489.9735299944082</c:v>
                </c:pt>
                <c:pt idx="20">
                  <c:v>1556.4804833941225</c:v>
                </c:pt>
                <c:pt idx="21">
                  <c:v>1637.316029742738</c:v>
                </c:pt>
                <c:pt idx="22">
                  <c:v>1691.1202383352681</c:v>
                </c:pt>
                <c:pt idx="23">
                  <c:v>1748.6754426475397</c:v>
                </c:pt>
                <c:pt idx="24">
                  <c:v>1816.6735503607035</c:v>
                </c:pt>
                <c:pt idx="25">
                  <c:v>1886.475325493604</c:v>
                </c:pt>
                <c:pt idx="26">
                  <c:v>1946.6189068669416</c:v>
                </c:pt>
                <c:pt idx="27">
                  <c:v>2008.5726030269796</c:v>
                </c:pt>
                <c:pt idx="28">
                  <c:v>2068.5240325468576</c:v>
                </c:pt>
                <c:pt idx="29">
                  <c:v>2145.4812118848704</c:v>
                </c:pt>
                <c:pt idx="30">
                  <c:v>2213.7782308215342</c:v>
                </c:pt>
                <c:pt idx="31">
                  <c:v>2281.966061901478</c:v>
                </c:pt>
                <c:pt idx="32">
                  <c:v>2348.1538014138059</c:v>
                </c:pt>
                <c:pt idx="33">
                  <c:v>2423.6760000472327</c:v>
                </c:pt>
                <c:pt idx="34">
                  <c:v>2491.5373138064756</c:v>
                </c:pt>
                <c:pt idx="35">
                  <c:v>2549.88002204746</c:v>
                </c:pt>
                <c:pt idx="36">
                  <c:v>2605.310935567662</c:v>
                </c:pt>
                <c:pt idx="37">
                  <c:v>2647.5211605465447</c:v>
                </c:pt>
                <c:pt idx="38">
                  <c:v>2727.124118827257</c:v>
                </c:pt>
                <c:pt idx="39">
                  <c:v>2787.8996505922028</c:v>
                </c:pt>
                <c:pt idx="40">
                  <c:v>2855.1126128061064</c:v>
                </c:pt>
                <c:pt idx="41">
                  <c:v>2932.4703505737489</c:v>
                </c:pt>
                <c:pt idx="42">
                  <c:v>3009.7044149260792</c:v>
                </c:pt>
                <c:pt idx="43">
                  <c:v>3098.8925656610359</c:v>
                </c:pt>
                <c:pt idx="44">
                  <c:v>3188.8656874109734</c:v>
                </c:pt>
                <c:pt idx="45">
                  <c:v>3262.0256163685772</c:v>
                </c:pt>
                <c:pt idx="46">
                  <c:v>3335.9931775493942</c:v>
                </c:pt>
                <c:pt idx="47">
                  <c:v>3383.0721112151127</c:v>
                </c:pt>
                <c:pt idx="48">
                  <c:v>3442.0571058513633</c:v>
                </c:pt>
                <c:pt idx="49">
                  <c:v>3513.8301392922885</c:v>
                </c:pt>
                <c:pt idx="50">
                  <c:v>3567.1145075956174</c:v>
                </c:pt>
                <c:pt idx="51">
                  <c:v>3625.817052678844</c:v>
                </c:pt>
                <c:pt idx="52">
                  <c:v>3681.6784661589668</c:v>
                </c:pt>
                <c:pt idx="53">
                  <c:v>3749.3364316433158</c:v>
                </c:pt>
                <c:pt idx="54">
                  <c:v>3815.0605606876838</c:v>
                </c:pt>
                <c:pt idx="55">
                  <c:v>3857.8952212770841</c:v>
                </c:pt>
                <c:pt idx="56">
                  <c:v>3918.8597756476529</c:v>
                </c:pt>
                <c:pt idx="57">
                  <c:v>3964.2829764510884</c:v>
                </c:pt>
                <c:pt idx="58">
                  <c:v>4019.6106862383658</c:v>
                </c:pt>
                <c:pt idx="59">
                  <c:v>4071.2276961613147</c:v>
                </c:pt>
                <c:pt idx="60">
                  <c:v>4125.4745264156536</c:v>
                </c:pt>
                <c:pt idx="61">
                  <c:v>4176.0239574921861</c:v>
                </c:pt>
                <c:pt idx="62">
                  <c:v>4226.4925741477737</c:v>
                </c:pt>
                <c:pt idx="63">
                  <c:v>4284.0787815012918</c:v>
                </c:pt>
                <c:pt idx="64">
                  <c:v>4344.2679625515684</c:v>
                </c:pt>
                <c:pt idx="65">
                  <c:v>4388.2165418459281</c:v>
                </c:pt>
                <c:pt idx="66">
                  <c:v>4429.4084320177089</c:v>
                </c:pt>
                <c:pt idx="67">
                  <c:v>4467.8523350902242</c:v>
                </c:pt>
                <c:pt idx="68">
                  <c:v>4516.0535413347898</c:v>
                </c:pt>
                <c:pt idx="69">
                  <c:v>4562.3953115370077</c:v>
                </c:pt>
                <c:pt idx="70">
                  <c:v>4607.7732310647498</c:v>
                </c:pt>
                <c:pt idx="71">
                  <c:v>4659.2969884909771</c:v>
                </c:pt>
                <c:pt idx="72">
                  <c:v>4701.8691694534009</c:v>
                </c:pt>
                <c:pt idx="73">
                  <c:v>4747.0297968856394</c:v>
                </c:pt>
                <c:pt idx="74">
                  <c:v>4786.8137041236978</c:v>
                </c:pt>
                <c:pt idx="75">
                  <c:v>4829.182028265277</c:v>
                </c:pt>
                <c:pt idx="76">
                  <c:v>4886.4640759039685</c:v>
                </c:pt>
                <c:pt idx="77">
                  <c:v>4941.8948387900809</c:v>
                </c:pt>
                <c:pt idx="78">
                  <c:v>4985.8171757575774</c:v>
                </c:pt>
                <c:pt idx="79">
                  <c:v>5037.5626743119592</c:v>
                </c:pt>
                <c:pt idx="80">
                  <c:v>5086.5985256596687</c:v>
                </c:pt>
                <c:pt idx="81">
                  <c:v>5140.8014241688616</c:v>
                </c:pt>
                <c:pt idx="82">
                  <c:v>5186.189241058275</c:v>
                </c:pt>
                <c:pt idx="83">
                  <c:v>5234.1188371088574</c:v>
                </c:pt>
                <c:pt idx="84">
                  <c:v>5297.6327791275426</c:v>
                </c:pt>
                <c:pt idx="85">
                  <c:v>5347.1465716626071</c:v>
                </c:pt>
                <c:pt idx="86">
                  <c:v>5400.9175768604009</c:v>
                </c:pt>
                <c:pt idx="87">
                  <c:v>5455.4685049881309</c:v>
                </c:pt>
                <c:pt idx="88">
                  <c:v>5509.067717983412</c:v>
                </c:pt>
                <c:pt idx="89">
                  <c:v>5553.9500274494612</c:v>
                </c:pt>
                <c:pt idx="90">
                  <c:v>5616.8571530041381</c:v>
                </c:pt>
                <c:pt idx="91">
                  <c:v>5671.9204337773826</c:v>
                </c:pt>
                <c:pt idx="92">
                  <c:v>5726.036695464074</c:v>
                </c:pt>
                <c:pt idx="93">
                  <c:v>5783.4969003575961</c:v>
                </c:pt>
                <c:pt idx="94">
                  <c:v>5836.5840228752641</c:v>
                </c:pt>
                <c:pt idx="95">
                  <c:v>5891.2960239456434</c:v>
                </c:pt>
                <c:pt idx="96">
                  <c:v>5944.2135391876272</c:v>
                </c:pt>
                <c:pt idx="97">
                  <c:v>5992.7857351587018</c:v>
                </c:pt>
                <c:pt idx="98">
                  <c:v>6044.6834035517531</c:v>
                </c:pt>
                <c:pt idx="99">
                  <c:v>6094.7992594946418</c:v>
                </c:pt>
                <c:pt idx="100">
                  <c:v>6135.5062978844535</c:v>
                </c:pt>
                <c:pt idx="101">
                  <c:v>6193.9291142425309</c:v>
                </c:pt>
                <c:pt idx="102">
                  <c:v>6246.3410519929803</c:v>
                </c:pt>
                <c:pt idx="103">
                  <c:v>6302.8892094446692</c:v>
                </c:pt>
                <c:pt idx="104">
                  <c:v>6350.0777789013546</c:v>
                </c:pt>
                <c:pt idx="105">
                  <c:v>6400.5561304528428</c:v>
                </c:pt>
                <c:pt idx="106">
                  <c:v>6442.5541727585505</c:v>
                </c:pt>
                <c:pt idx="107">
                  <c:v>6486.1623078920784</c:v>
                </c:pt>
                <c:pt idx="108">
                  <c:v>6534.7243894025823</c:v>
                </c:pt>
                <c:pt idx="109">
                  <c:v>6584.8807110988719</c:v>
                </c:pt>
                <c:pt idx="110">
                  <c:v>6629.1146310091117</c:v>
                </c:pt>
                <c:pt idx="111">
                  <c:v>6674.1111012032861</c:v>
                </c:pt>
                <c:pt idx="112">
                  <c:v>6720.6995062175802</c:v>
                </c:pt>
                <c:pt idx="113">
                  <c:v>6760.5685832184126</c:v>
                </c:pt>
                <c:pt idx="114">
                  <c:v>6796.2275313801265</c:v>
                </c:pt>
                <c:pt idx="115">
                  <c:v>6834.3133270855606</c:v>
                </c:pt>
                <c:pt idx="116">
                  <c:v>6881.4311468225096</c:v>
                </c:pt>
                <c:pt idx="117">
                  <c:v>6918.5699559046352</c:v>
                </c:pt>
                <c:pt idx="118">
                  <c:v>6950.7054658045718</c:v>
                </c:pt>
                <c:pt idx="119">
                  <c:v>6987.7256206456723</c:v>
                </c:pt>
                <c:pt idx="120">
                  <c:v>7027.9720101510193</c:v>
                </c:pt>
                <c:pt idx="121">
                  <c:v>7077.9945581708816</c:v>
                </c:pt>
                <c:pt idx="122">
                  <c:v>7123.0247495901713</c:v>
                </c:pt>
                <c:pt idx="123">
                  <c:v>7158.1738883356293</c:v>
                </c:pt>
                <c:pt idx="124">
                  <c:v>7189.1862584154978</c:v>
                </c:pt>
                <c:pt idx="125">
                  <c:v>7226.6675304752598</c:v>
                </c:pt>
                <c:pt idx="126">
                  <c:v>7255.9538043686734</c:v>
                </c:pt>
                <c:pt idx="127">
                  <c:v>7285.1932576903037</c:v>
                </c:pt>
                <c:pt idx="128">
                  <c:v>7311.1423311150702</c:v>
                </c:pt>
                <c:pt idx="129">
                  <c:v>7337.8595313477263</c:v>
                </c:pt>
                <c:pt idx="130">
                  <c:v>7366.958971593619</c:v>
                </c:pt>
                <c:pt idx="131">
                  <c:v>7383.0994817985775</c:v>
                </c:pt>
                <c:pt idx="132">
                  <c:v>7404.048599647288</c:v>
                </c:pt>
                <c:pt idx="133">
                  <c:v>7417.7242013023797</c:v>
                </c:pt>
                <c:pt idx="134">
                  <c:v>7429.7716173505105</c:v>
                </c:pt>
                <c:pt idx="135">
                  <c:v>7434.5828795884809</c:v>
                </c:pt>
                <c:pt idx="136">
                  <c:v>7435.3834746507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0-4680-BDF5-4F274701E763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80-4680-BDF5-4F274701E763}"/>
            </c:ext>
          </c:extLst>
        </c:ser>
        <c:ser>
          <c:idx val="3"/>
          <c:order val="3"/>
          <c:tx>
            <c:strRef>
              <c:f>'booster old'!$W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W$9:$W$166</c:f>
              <c:numCache>
                <c:formatCode>General</c:formatCode>
                <c:ptCount val="158"/>
                <c:pt idx="0">
                  <c:v>1639.1133431188903</c:v>
                </c:pt>
                <c:pt idx="1">
                  <c:v>3274.6125813989697</c:v>
                </c:pt>
                <c:pt idx="2">
                  <c:v>4914.4413366246317</c:v>
                </c:pt>
                <c:pt idx="3">
                  <c:v>6637.8172598657875</c:v>
                </c:pt>
                <c:pt idx="4">
                  <c:v>8436.5581228083793</c:v>
                </c:pt>
                <c:pt idx="5">
                  <c:v>10196.881164953867</c:v>
                </c:pt>
                <c:pt idx="6">
                  <c:v>11884.405016171491</c:v>
                </c:pt>
                <c:pt idx="7">
                  <c:v>13605.643698948184</c:v>
                </c:pt>
                <c:pt idx="8">
                  <c:v>15281.880780903142</c:v>
                </c:pt>
                <c:pt idx="9">
                  <c:v>16916.198702126876</c:v>
                </c:pt>
                <c:pt idx="10">
                  <c:v>18514.603701338106</c:v>
                </c:pt>
                <c:pt idx="11">
                  <c:v>20042.00386621384</c:v>
                </c:pt>
                <c:pt idx="12">
                  <c:v>21442.97385971644</c:v>
                </c:pt>
                <c:pt idx="13">
                  <c:v>22965.494156018445</c:v>
                </c:pt>
                <c:pt idx="14">
                  <c:v>24484.607201044644</c:v>
                </c:pt>
                <c:pt idx="15">
                  <c:v>25959.512345637737</c:v>
                </c:pt>
                <c:pt idx="16">
                  <c:v>27398.107518717981</c:v>
                </c:pt>
                <c:pt idx="17">
                  <c:v>28986.458313327865</c:v>
                </c:pt>
                <c:pt idx="18">
                  <c:v>30352.770264870895</c:v>
                </c:pt>
                <c:pt idx="19">
                  <c:v>31795.09626271169</c:v>
                </c:pt>
                <c:pt idx="20">
                  <c:v>33502.108066637695</c:v>
                </c:pt>
                <c:pt idx="21">
                  <c:v>35064.928629377588</c:v>
                </c:pt>
                <c:pt idx="22">
                  <c:v>36692.505939301627</c:v>
                </c:pt>
                <c:pt idx="23">
                  <c:v>38256.088989785007</c:v>
                </c:pt>
                <c:pt idx="24">
                  <c:v>39854.523380957828</c:v>
                </c:pt>
                <c:pt idx="25">
                  <c:v>41367.213905070821</c:v>
                </c:pt>
                <c:pt idx="26">
                  <c:v>42868.894119360666</c:v>
                </c:pt>
                <c:pt idx="27">
                  <c:v>44376.751770517287</c:v>
                </c:pt>
                <c:pt idx="28">
                  <c:v>45998.29519753113</c:v>
                </c:pt>
                <c:pt idx="29">
                  <c:v>47646.69897717869</c:v>
                </c:pt>
                <c:pt idx="30">
                  <c:v>49320.924510834397</c:v>
                </c:pt>
                <c:pt idx="31">
                  <c:v>51012.361542900777</c:v>
                </c:pt>
                <c:pt idx="32">
                  <c:v>52657.599639350068</c:v>
                </c:pt>
                <c:pt idx="33">
                  <c:v>54337.024531460906</c:v>
                </c:pt>
                <c:pt idx="34">
                  <c:v>55948.730733242919</c:v>
                </c:pt>
                <c:pt idx="35">
                  <c:v>57493.871490205769</c:v>
                </c:pt>
                <c:pt idx="36">
                  <c:v>59095.730940238718</c:v>
                </c:pt>
                <c:pt idx="37">
                  <c:v>60694.091459439085</c:v>
                </c:pt>
                <c:pt idx="38">
                  <c:v>62322.674335323303</c:v>
                </c:pt>
                <c:pt idx="39">
                  <c:v>64070.20462561075</c:v>
                </c:pt>
                <c:pt idx="40">
                  <c:v>65800.004889254691</c:v>
                </c:pt>
                <c:pt idx="41">
                  <c:v>67760.976940617576</c:v>
                </c:pt>
                <c:pt idx="42">
                  <c:v>69903.989593670791</c:v>
                </c:pt>
                <c:pt idx="43">
                  <c:v>72113.254410834619</c:v>
                </c:pt>
                <c:pt idx="44">
                  <c:v>74217.883413418196</c:v>
                </c:pt>
                <c:pt idx="45">
                  <c:v>76088.555014612633</c:v>
                </c:pt>
                <c:pt idx="46">
                  <c:v>77874.871617129364</c:v>
                </c:pt>
                <c:pt idx="47">
                  <c:v>79527.249877161448</c:v>
                </c:pt>
                <c:pt idx="48">
                  <c:v>81172.378243188112</c:v>
                </c:pt>
                <c:pt idx="49">
                  <c:v>82790.031996895123</c:v>
                </c:pt>
                <c:pt idx="50">
                  <c:v>84424.392190198967</c:v>
                </c:pt>
                <c:pt idx="51">
                  <c:v>86046.049998123097</c:v>
                </c:pt>
                <c:pt idx="52">
                  <c:v>87670.609793430282</c:v>
                </c:pt>
                <c:pt idx="53">
                  <c:v>89328.229947796834</c:v>
                </c:pt>
                <c:pt idx="54">
                  <c:v>90878.223991093182</c:v>
                </c:pt>
                <c:pt idx="55">
                  <c:v>92461.283681386558</c:v>
                </c:pt>
                <c:pt idx="56">
                  <c:v>93956.280141548414</c:v>
                </c:pt>
                <c:pt idx="57">
                  <c:v>95416.18181537083</c:v>
                </c:pt>
                <c:pt idx="58">
                  <c:v>96992.56803849031</c:v>
                </c:pt>
                <c:pt idx="59">
                  <c:v>98515.722612006095</c:v>
                </c:pt>
                <c:pt idx="60">
                  <c:v>99972.250004335088</c:v>
                </c:pt>
                <c:pt idx="61">
                  <c:v>101429.15682143373</c:v>
                </c:pt>
                <c:pt idx="62">
                  <c:v>102850.38911546698</c:v>
                </c:pt>
                <c:pt idx="63">
                  <c:v>104256.75227317869</c:v>
                </c:pt>
                <c:pt idx="64">
                  <c:v>105633.91666944846</c:v>
                </c:pt>
                <c:pt idx="65">
                  <c:v>106999.91026669968</c:v>
                </c:pt>
                <c:pt idx="66">
                  <c:v>108349.39240776215</c:v>
                </c:pt>
                <c:pt idx="67">
                  <c:v>109694.03497104268</c:v>
                </c:pt>
                <c:pt idx="68">
                  <c:v>111143.64161810146</c:v>
                </c:pt>
                <c:pt idx="69">
                  <c:v>112484.87939030028</c:v>
                </c:pt>
                <c:pt idx="70">
                  <c:v>113833.76029234061</c:v>
                </c:pt>
                <c:pt idx="71">
                  <c:v>115252.44030285242</c:v>
                </c:pt>
                <c:pt idx="72">
                  <c:v>116599.67244622578</c:v>
                </c:pt>
                <c:pt idx="73">
                  <c:v>117897.81910927797</c:v>
                </c:pt>
                <c:pt idx="74">
                  <c:v>119193.89039841117</c:v>
                </c:pt>
                <c:pt idx="75">
                  <c:v>120551.44211778093</c:v>
                </c:pt>
                <c:pt idx="76">
                  <c:v>121967.63058786366</c:v>
                </c:pt>
                <c:pt idx="77">
                  <c:v>123478.33883985502</c:v>
                </c:pt>
                <c:pt idx="78">
                  <c:v>124805.67186301277</c:v>
                </c:pt>
                <c:pt idx="79">
                  <c:v>126121.23538558181</c:v>
                </c:pt>
                <c:pt idx="80">
                  <c:v>127463.59181622535</c:v>
                </c:pt>
                <c:pt idx="81">
                  <c:v>128839.64604612003</c:v>
                </c:pt>
                <c:pt idx="82">
                  <c:v>130150.6556801181</c:v>
                </c:pt>
                <c:pt idx="83">
                  <c:v>131514.47054955742</c:v>
                </c:pt>
                <c:pt idx="84">
                  <c:v>133084.91802001942</c:v>
                </c:pt>
                <c:pt idx="85">
                  <c:v>134576.41243725989</c:v>
                </c:pt>
                <c:pt idx="86">
                  <c:v>136093.27514840409</c:v>
                </c:pt>
                <c:pt idx="87">
                  <c:v>137522.85582044985</c:v>
                </c:pt>
                <c:pt idx="88">
                  <c:v>138956.2025163559</c:v>
                </c:pt>
                <c:pt idx="89">
                  <c:v>140487.37976621691</c:v>
                </c:pt>
                <c:pt idx="90">
                  <c:v>142039.37611038092</c:v>
                </c:pt>
                <c:pt idx="91">
                  <c:v>143619.86434132545</c:v>
                </c:pt>
                <c:pt idx="92">
                  <c:v>145233.90332083803</c:v>
                </c:pt>
                <c:pt idx="93">
                  <c:v>146881.38173278511</c:v>
                </c:pt>
                <c:pt idx="94">
                  <c:v>148479.98911569617</c:v>
                </c:pt>
                <c:pt idx="95">
                  <c:v>150123.91377285769</c:v>
                </c:pt>
                <c:pt idx="96">
                  <c:v>151613.28577442642</c:v>
                </c:pt>
                <c:pt idx="97">
                  <c:v>153095.16382343869</c:v>
                </c:pt>
                <c:pt idx="98">
                  <c:v>154601.04698828625</c:v>
                </c:pt>
                <c:pt idx="99">
                  <c:v>156154.6385225158</c:v>
                </c:pt>
                <c:pt idx="100">
                  <c:v>157693.02534833076</c:v>
                </c:pt>
                <c:pt idx="101">
                  <c:v>159383.05348529774</c:v>
                </c:pt>
                <c:pt idx="102">
                  <c:v>160867.49481900403</c:v>
                </c:pt>
                <c:pt idx="103">
                  <c:v>162333.52690099779</c:v>
                </c:pt>
                <c:pt idx="104">
                  <c:v>163702.83806826768</c:v>
                </c:pt>
                <c:pt idx="105">
                  <c:v>165006.86215001447</c:v>
                </c:pt>
                <c:pt idx="106">
                  <c:v>166298.72193133805</c:v>
                </c:pt>
                <c:pt idx="107">
                  <c:v>167585.16191777712</c:v>
                </c:pt>
                <c:pt idx="108">
                  <c:v>168916.43277297888</c:v>
                </c:pt>
                <c:pt idx="109">
                  <c:v>170268.14564269391</c:v>
                </c:pt>
                <c:pt idx="110">
                  <c:v>171515.87602506764</c:v>
                </c:pt>
                <c:pt idx="111">
                  <c:v>172749.94588354119</c:v>
                </c:pt>
                <c:pt idx="112">
                  <c:v>173958.74860650135</c:v>
                </c:pt>
                <c:pt idx="113">
                  <c:v>175216.28574356929</c:v>
                </c:pt>
                <c:pt idx="114">
                  <c:v>176410.44586805458</c:v>
                </c:pt>
                <c:pt idx="115">
                  <c:v>177627.53542646737</c:v>
                </c:pt>
                <c:pt idx="116">
                  <c:v>178892.27690361702</c:v>
                </c:pt>
                <c:pt idx="117">
                  <c:v>180103.82738656283</c:v>
                </c:pt>
                <c:pt idx="118">
                  <c:v>181283.77739109384</c:v>
                </c:pt>
                <c:pt idx="119">
                  <c:v>182446.21025310439</c:v>
                </c:pt>
                <c:pt idx="120">
                  <c:v>183712.73949019104</c:v>
                </c:pt>
                <c:pt idx="121">
                  <c:v>184982.98419318721</c:v>
                </c:pt>
                <c:pt idx="122">
                  <c:v>185994.11667323852</c:v>
                </c:pt>
                <c:pt idx="123">
                  <c:v>187149.13372085092</c:v>
                </c:pt>
                <c:pt idx="124">
                  <c:v>188166.82912847184</c:v>
                </c:pt>
                <c:pt idx="125">
                  <c:v>189257.04525925362</c:v>
                </c:pt>
                <c:pt idx="126">
                  <c:v>190297.52149007795</c:v>
                </c:pt>
                <c:pt idx="127">
                  <c:v>191315.21690707802</c:v>
                </c:pt>
                <c:pt idx="128">
                  <c:v>192229.11083675653</c:v>
                </c:pt>
                <c:pt idx="129">
                  <c:v>193153.68788723208</c:v>
                </c:pt>
                <c:pt idx="130">
                  <c:v>194075.17016168535</c:v>
                </c:pt>
                <c:pt idx="131">
                  <c:v>194673.17606477908</c:v>
                </c:pt>
                <c:pt idx="132">
                  <c:v>195283.92342359916</c:v>
                </c:pt>
                <c:pt idx="133">
                  <c:v>195739.24051399808</c:v>
                </c:pt>
                <c:pt idx="134">
                  <c:v>196127.1673107479</c:v>
                </c:pt>
                <c:pt idx="135">
                  <c:v>196297.96712019583</c:v>
                </c:pt>
                <c:pt idx="136">
                  <c:v>196326.78854243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80-4680-BDF5-4F274701E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 All ages KCOR(t)</a:t>
            </a:r>
            <a:r>
              <a:rPr lang="en-US" baseline="0"/>
              <a:t>. Taking dose 3 was a very bad idea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0"/>
          <c:order val="10"/>
          <c:tx>
            <c:strRef>
              <c:f>'booster old'!$AF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F$9:$AF$166</c:f>
              <c:numCache>
                <c:formatCode>General</c:formatCode>
                <c:ptCount val="158"/>
                <c:pt idx="0">
                  <c:v>1.1397943640468822</c:v>
                </c:pt>
                <c:pt idx="1">
                  <c:v>0.99635342452452458</c:v>
                </c:pt>
                <c:pt idx="2">
                  <c:v>0.96287635664829563</c:v>
                </c:pt>
                <c:pt idx="3">
                  <c:v>1</c:v>
                </c:pt>
                <c:pt idx="4">
                  <c:v>1.0352914162870188</c:v>
                </c:pt>
                <c:pt idx="5">
                  <c:v>1.0290383317557155</c:v>
                </c:pt>
                <c:pt idx="6">
                  <c:v>1.0361295836498357</c:v>
                </c:pt>
                <c:pt idx="7">
                  <c:v>1.0525301463030781</c:v>
                </c:pt>
                <c:pt idx="8">
                  <c:v>1.0759364360561938</c:v>
                </c:pt>
                <c:pt idx="9">
                  <c:v>1.0493986177413048</c:v>
                </c:pt>
                <c:pt idx="10">
                  <c:v>1.053095128746645</c:v>
                </c:pt>
                <c:pt idx="11">
                  <c:v>1.0600849561167398</c:v>
                </c:pt>
                <c:pt idx="12">
                  <c:v>1.0548684091691709</c:v>
                </c:pt>
                <c:pt idx="13">
                  <c:v>1.0473537920645468</c:v>
                </c:pt>
                <c:pt idx="14">
                  <c:v>1.0461752259846113</c:v>
                </c:pt>
                <c:pt idx="15">
                  <c:v>1.0508082078618033</c:v>
                </c:pt>
                <c:pt idx="16">
                  <c:v>1.0603367335107108</c:v>
                </c:pt>
                <c:pt idx="17">
                  <c:v>1.055226347782424</c:v>
                </c:pt>
                <c:pt idx="18">
                  <c:v>1.0435928580234479</c:v>
                </c:pt>
                <c:pt idx="19">
                  <c:v>1.0392106696379619</c:v>
                </c:pt>
                <c:pt idx="20">
                  <c:v>1.0346623060424851</c:v>
                </c:pt>
                <c:pt idx="21">
                  <c:v>1.0400489171656679</c:v>
                </c:pt>
                <c:pt idx="22">
                  <c:v>1.0309445538401092</c:v>
                </c:pt>
                <c:pt idx="23">
                  <c:v>1.0215358939314652</c:v>
                </c:pt>
                <c:pt idx="24">
                  <c:v>1.0210810431739827</c:v>
                </c:pt>
                <c:pt idx="25">
                  <c:v>1.0217276018526256</c:v>
                </c:pt>
                <c:pt idx="26">
                  <c:v>1.0223729916174786</c:v>
                </c:pt>
                <c:pt idx="27">
                  <c:v>1.0147424762798345</c:v>
                </c:pt>
                <c:pt idx="28">
                  <c:v>1.0111502667740413</c:v>
                </c:pt>
                <c:pt idx="29">
                  <c:v>1.0128915094045732</c:v>
                </c:pt>
                <c:pt idx="30">
                  <c:v>1.0092124125276165</c:v>
                </c:pt>
                <c:pt idx="31">
                  <c:v>1.0031687902143918</c:v>
                </c:pt>
                <c:pt idx="32">
                  <c:v>0.99801828934579195</c:v>
                </c:pt>
                <c:pt idx="33">
                  <c:v>1.0003233536629854</c:v>
                </c:pt>
                <c:pt idx="34">
                  <c:v>0.99745105039154569</c:v>
                </c:pt>
                <c:pt idx="35">
                  <c:v>0.99399510104455324</c:v>
                </c:pt>
                <c:pt idx="36">
                  <c:v>0.98953274902908228</c:v>
                </c:pt>
                <c:pt idx="37">
                  <c:v>0.98082200896607241</c:v>
                </c:pt>
                <c:pt idx="38">
                  <c:v>0.98490855859970605</c:v>
                </c:pt>
                <c:pt idx="39">
                  <c:v>0.98057660922543588</c:v>
                </c:pt>
                <c:pt idx="40">
                  <c:v>0.97771798009055499</c:v>
                </c:pt>
                <c:pt idx="41">
                  <c:v>0.97782882045009656</c:v>
                </c:pt>
                <c:pt idx="42">
                  <c:v>0.97424593699956108</c:v>
                </c:pt>
                <c:pt idx="43">
                  <c:v>0.97194077887802344</c:v>
                </c:pt>
                <c:pt idx="44">
                  <c:v>0.97348259231167866</c:v>
                </c:pt>
                <c:pt idx="45">
                  <c:v>0.97169923790996893</c:v>
                </c:pt>
                <c:pt idx="46">
                  <c:v>0.97199133238401547</c:v>
                </c:pt>
                <c:pt idx="47">
                  <c:v>0.96694824373881494</c:v>
                </c:pt>
                <c:pt idx="48">
                  <c:v>0.96400892478817035</c:v>
                </c:pt>
                <c:pt idx="49">
                  <c:v>0.96510985178089193</c:v>
                </c:pt>
                <c:pt idx="50">
                  <c:v>0.96093545640115052</c:v>
                </c:pt>
                <c:pt idx="51">
                  <c:v>0.95935892048987736</c:v>
                </c:pt>
                <c:pt idx="52">
                  <c:v>0.95644675016083291</c:v>
                </c:pt>
                <c:pt idx="53">
                  <c:v>0.95737399059370942</c:v>
                </c:pt>
                <c:pt idx="54">
                  <c:v>0.95785716186535241</c:v>
                </c:pt>
                <c:pt idx="55">
                  <c:v>0.95226328220119461</c:v>
                </c:pt>
                <c:pt idx="56">
                  <c:v>0.95070640428403586</c:v>
                </c:pt>
                <c:pt idx="57">
                  <c:v>0.94668891557372437</c:v>
                </c:pt>
                <c:pt idx="58">
                  <c:v>0.94516338855192272</c:v>
                </c:pt>
                <c:pt idx="59">
                  <c:v>0.94384421769480875</c:v>
                </c:pt>
                <c:pt idx="60">
                  <c:v>0.94342395391110112</c:v>
                </c:pt>
                <c:pt idx="61">
                  <c:v>0.94126511823001036</c:v>
                </c:pt>
                <c:pt idx="62">
                  <c:v>0.94088173836723754</c:v>
                </c:pt>
                <c:pt idx="63">
                  <c:v>0.94104624000603165</c:v>
                </c:pt>
                <c:pt idx="64">
                  <c:v>0.94238818991714279</c:v>
                </c:pt>
                <c:pt idx="65">
                  <c:v>0.94015153953214614</c:v>
                </c:pt>
                <c:pt idx="66">
                  <c:v>0.93642455659143831</c:v>
                </c:pt>
                <c:pt idx="67">
                  <c:v>0.93291227743726335</c:v>
                </c:pt>
                <c:pt idx="68">
                  <c:v>0.93026617940565637</c:v>
                </c:pt>
                <c:pt idx="69">
                  <c:v>0.92906155352832209</c:v>
                </c:pt>
                <c:pt idx="70">
                  <c:v>0.92738650513415932</c:v>
                </c:pt>
                <c:pt idx="71">
                  <c:v>0.92643258661790007</c:v>
                </c:pt>
                <c:pt idx="72">
                  <c:v>0.92398953124741556</c:v>
                </c:pt>
                <c:pt idx="73">
                  <c:v>0.92314475581209887</c:v>
                </c:pt>
                <c:pt idx="74">
                  <c:v>0.92092419021389926</c:v>
                </c:pt>
                <c:pt idx="75">
                  <c:v>0.91840852016077323</c:v>
                </c:pt>
                <c:pt idx="76">
                  <c:v>0.91716229630692969</c:v>
                </c:pt>
                <c:pt idx="77">
                  <c:v>0.91659200531287965</c:v>
                </c:pt>
                <c:pt idx="78">
                  <c:v>0.91585006316348438</c:v>
                </c:pt>
                <c:pt idx="79">
                  <c:v>0.91570388509098821</c:v>
                </c:pt>
                <c:pt idx="80">
                  <c:v>0.91478068641010613</c:v>
                </c:pt>
                <c:pt idx="81">
                  <c:v>0.91420672868920272</c:v>
                </c:pt>
                <c:pt idx="82">
                  <c:v>0.91246367390160821</c:v>
                </c:pt>
                <c:pt idx="83">
                  <c:v>0.90999698140976881</c:v>
                </c:pt>
                <c:pt idx="84">
                  <c:v>0.91093525448707202</c:v>
                </c:pt>
                <c:pt idx="85">
                  <c:v>0.90937827312631969</c:v>
                </c:pt>
                <c:pt idx="86">
                  <c:v>0.90878204575777677</c:v>
                </c:pt>
                <c:pt idx="87">
                  <c:v>0.9075755638722306</c:v>
                </c:pt>
                <c:pt idx="88">
                  <c:v>0.90662323251100374</c:v>
                </c:pt>
                <c:pt idx="89">
                  <c:v>0.90302951102098494</c:v>
                </c:pt>
                <c:pt idx="90">
                  <c:v>0.90327298561421443</c:v>
                </c:pt>
                <c:pt idx="91">
                  <c:v>0.90141130419063342</c:v>
                </c:pt>
                <c:pt idx="92">
                  <c:v>0.89869733366614746</c:v>
                </c:pt>
                <c:pt idx="93">
                  <c:v>0.89813536905279889</c:v>
                </c:pt>
                <c:pt idx="94">
                  <c:v>0.89509983657129699</c:v>
                </c:pt>
                <c:pt idx="95">
                  <c:v>0.89316863923293965</c:v>
                </c:pt>
                <c:pt idx="96">
                  <c:v>0.8908568445831756</c:v>
                </c:pt>
                <c:pt idx="97">
                  <c:v>0.88946217498750668</c:v>
                </c:pt>
                <c:pt idx="98">
                  <c:v>0.88780147909351836</c:v>
                </c:pt>
                <c:pt idx="99">
                  <c:v>0.88568002607468765</c:v>
                </c:pt>
                <c:pt idx="100">
                  <c:v>0.88282016847060751</c:v>
                </c:pt>
                <c:pt idx="101">
                  <c:v>0.88236046892091813</c:v>
                </c:pt>
                <c:pt idx="102">
                  <c:v>0.8818406234688444</c:v>
                </c:pt>
                <c:pt idx="103">
                  <c:v>0.88224967009532573</c:v>
                </c:pt>
                <c:pt idx="104">
                  <c:v>0.88194003742297677</c:v>
                </c:pt>
                <c:pt idx="105">
                  <c:v>0.8811592031049934</c:v>
                </c:pt>
                <c:pt idx="106">
                  <c:v>0.87935563818095708</c:v>
                </c:pt>
                <c:pt idx="107">
                  <c:v>0.87859889786146295</c:v>
                </c:pt>
                <c:pt idx="108">
                  <c:v>0.87811038476913084</c:v>
                </c:pt>
                <c:pt idx="109">
                  <c:v>0.87834380156513325</c:v>
                </c:pt>
                <c:pt idx="110">
                  <c:v>0.87752855003829411</c:v>
                </c:pt>
                <c:pt idx="111">
                  <c:v>0.87645649517682656</c:v>
                </c:pt>
                <c:pt idx="112">
                  <c:v>0.87663017881039651</c:v>
                </c:pt>
                <c:pt idx="113">
                  <c:v>0.87553604948837815</c:v>
                </c:pt>
                <c:pt idx="114">
                  <c:v>0.87395478359406076</c:v>
                </c:pt>
                <c:pt idx="115">
                  <c:v>0.87295800242355104</c:v>
                </c:pt>
                <c:pt idx="116">
                  <c:v>0.87290067809425709</c:v>
                </c:pt>
                <c:pt idx="117">
                  <c:v>0.87135354251483188</c:v>
                </c:pt>
                <c:pt idx="118">
                  <c:v>0.86925507661379942</c:v>
                </c:pt>
                <c:pt idx="119">
                  <c:v>0.86854300940450768</c:v>
                </c:pt>
                <c:pt idx="120">
                  <c:v>0.86738941597592667</c:v>
                </c:pt>
                <c:pt idx="121">
                  <c:v>0.86788342701054944</c:v>
                </c:pt>
                <c:pt idx="122">
                  <c:v>0.86826796442844167</c:v>
                </c:pt>
                <c:pt idx="123">
                  <c:v>0.86647071211356186</c:v>
                </c:pt>
                <c:pt idx="124">
                  <c:v>0.86495757526245676</c:v>
                </c:pt>
                <c:pt idx="125">
                  <c:v>0.86433041077612305</c:v>
                </c:pt>
                <c:pt idx="126">
                  <c:v>0.86248795873667039</c:v>
                </c:pt>
                <c:pt idx="127">
                  <c:v>0.8612788861477636</c:v>
                </c:pt>
                <c:pt idx="128">
                  <c:v>0.8599156499590539</c:v>
                </c:pt>
                <c:pt idx="129">
                  <c:v>0.8587069821638077</c:v>
                </c:pt>
                <c:pt idx="130">
                  <c:v>0.85786631207482822</c:v>
                </c:pt>
                <c:pt idx="131">
                  <c:v>0.8567481464480573</c:v>
                </c:pt>
                <c:pt idx="132">
                  <c:v>0.85661991090947331</c:v>
                </c:pt>
                <c:pt idx="133">
                  <c:v>0.85634227701946086</c:v>
                </c:pt>
                <c:pt idx="134">
                  <c:v>0.85565486326986939</c:v>
                </c:pt>
                <c:pt idx="135">
                  <c:v>0.85535130955065697</c:v>
                </c:pt>
                <c:pt idx="136">
                  <c:v>0.85527740377049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B7-4FE2-9B4B-A396684CF667}"/>
            </c:ext>
          </c:extLst>
        </c:ser>
        <c:ser>
          <c:idx val="11"/>
          <c:order val="11"/>
          <c:tx>
            <c:strRef>
              <c:f>'booster old'!$AG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G$9:$AG$166</c:f>
              <c:numCache>
                <c:formatCode>General</c:formatCode>
                <c:ptCount val="158"/>
                <c:pt idx="0">
                  <c:v>0.94218514405930176</c:v>
                </c:pt>
                <c:pt idx="1">
                  <c:v>0.96611712101824654</c:v>
                </c:pt>
                <c:pt idx="2">
                  <c:v>1.00177559766475</c:v>
                </c:pt>
                <c:pt idx="3">
                  <c:v>1</c:v>
                </c:pt>
                <c:pt idx="4">
                  <c:v>1.010439579930352</c:v>
                </c:pt>
                <c:pt idx="5">
                  <c:v>1.0122781276674215</c:v>
                </c:pt>
                <c:pt idx="6">
                  <c:v>1.0135267406129511</c:v>
                </c:pt>
                <c:pt idx="7">
                  <c:v>1.023786232529692</c:v>
                </c:pt>
                <c:pt idx="8">
                  <c:v>1.0264817842971272</c:v>
                </c:pt>
                <c:pt idx="9">
                  <c:v>1.0199182814931995</c:v>
                </c:pt>
                <c:pt idx="10">
                  <c:v>1.0143204879990972</c:v>
                </c:pt>
                <c:pt idx="11">
                  <c:v>1.0227446930961519</c:v>
                </c:pt>
                <c:pt idx="12">
                  <c:v>1.0235617210344752</c:v>
                </c:pt>
                <c:pt idx="13">
                  <c:v>1.0253070810952376</c:v>
                </c:pt>
                <c:pt idx="14">
                  <c:v>1.0276541404202848</c:v>
                </c:pt>
                <c:pt idx="15">
                  <c:v>1.030128867977202</c:v>
                </c:pt>
                <c:pt idx="16">
                  <c:v>1.0267048480062491</c:v>
                </c:pt>
                <c:pt idx="17">
                  <c:v>1.0228409114676533</c:v>
                </c:pt>
                <c:pt idx="18">
                  <c:v>1.0189770244289527</c:v>
                </c:pt>
                <c:pt idx="19">
                  <c:v>1.0156565930743604</c:v>
                </c:pt>
                <c:pt idx="20">
                  <c:v>1.0092746424961632</c:v>
                </c:pt>
                <c:pt idx="21">
                  <c:v>1.0023767472328349</c:v>
                </c:pt>
                <c:pt idx="22">
                  <c:v>1.0018853096996003</c:v>
                </c:pt>
                <c:pt idx="23">
                  <c:v>0.99559729078156078</c:v>
                </c:pt>
                <c:pt idx="24">
                  <c:v>0.99275999170719975</c:v>
                </c:pt>
                <c:pt idx="25">
                  <c:v>0.99025170595798895</c:v>
                </c:pt>
                <c:pt idx="26">
                  <c:v>0.9908725254762798</c:v>
                </c:pt>
                <c:pt idx="27">
                  <c:v>0.98343019295092926</c:v>
                </c:pt>
                <c:pt idx="28">
                  <c:v>0.98166710374017552</c:v>
                </c:pt>
                <c:pt idx="29">
                  <c:v>0.9771280687724001</c:v>
                </c:pt>
                <c:pt idx="30">
                  <c:v>0.97350662366487506</c:v>
                </c:pt>
                <c:pt idx="31">
                  <c:v>0.96725931318912584</c:v>
                </c:pt>
                <c:pt idx="32">
                  <c:v>0.96078472552820793</c:v>
                </c:pt>
                <c:pt idx="33">
                  <c:v>0.95914217474874075</c:v>
                </c:pt>
                <c:pt idx="34">
                  <c:v>0.9529305716441494</c:v>
                </c:pt>
                <c:pt idx="35">
                  <c:v>0.94992529768586897</c:v>
                </c:pt>
                <c:pt idx="36">
                  <c:v>0.9470256058779617</c:v>
                </c:pt>
                <c:pt idx="37">
                  <c:v>0.94546411099038907</c:v>
                </c:pt>
                <c:pt idx="38">
                  <c:v>0.94472832394436546</c:v>
                </c:pt>
                <c:pt idx="39">
                  <c:v>0.94324340799828721</c:v>
                </c:pt>
                <c:pt idx="40">
                  <c:v>0.94001995840362118</c:v>
                </c:pt>
                <c:pt idx="41">
                  <c:v>0.94025791027615979</c:v>
                </c:pt>
                <c:pt idx="42">
                  <c:v>0.93693667265994185</c:v>
                </c:pt>
                <c:pt idx="43">
                  <c:v>0.93457508919063748</c:v>
                </c:pt>
                <c:pt idx="44">
                  <c:v>0.93364864397335379</c:v>
                </c:pt>
                <c:pt idx="45">
                  <c:v>0.93131146770087536</c:v>
                </c:pt>
                <c:pt idx="46">
                  <c:v>0.92942094450088242</c:v>
                </c:pt>
                <c:pt idx="47">
                  <c:v>0.92761779341084782</c:v>
                </c:pt>
                <c:pt idx="48">
                  <c:v>0.92535963832932011</c:v>
                </c:pt>
                <c:pt idx="49">
                  <c:v>0.92271037565999103</c:v>
                </c:pt>
                <c:pt idx="50">
                  <c:v>0.9191890777933579</c:v>
                </c:pt>
                <c:pt idx="51">
                  <c:v>0.91723166857623406</c:v>
                </c:pt>
                <c:pt idx="52">
                  <c:v>0.91557660918951067</c:v>
                </c:pt>
                <c:pt idx="53">
                  <c:v>0.91437541772410413</c:v>
                </c:pt>
                <c:pt idx="54">
                  <c:v>0.91237456509922121</c:v>
                </c:pt>
                <c:pt idx="55">
                  <c:v>0.91097383333604376</c:v>
                </c:pt>
                <c:pt idx="56">
                  <c:v>0.90691889628897582</c:v>
                </c:pt>
                <c:pt idx="57">
                  <c:v>0.90547245126832943</c:v>
                </c:pt>
                <c:pt idx="58">
                  <c:v>0.90437516725048506</c:v>
                </c:pt>
                <c:pt idx="59">
                  <c:v>0.90394993727685313</c:v>
                </c:pt>
                <c:pt idx="60">
                  <c:v>0.90331521635184087</c:v>
                </c:pt>
                <c:pt idx="61">
                  <c:v>0.90221250094523087</c:v>
                </c:pt>
                <c:pt idx="62">
                  <c:v>0.90194088935485184</c:v>
                </c:pt>
                <c:pt idx="63">
                  <c:v>0.90057643055298531</c:v>
                </c:pt>
                <c:pt idx="64">
                  <c:v>0.89942726622991753</c:v>
                </c:pt>
                <c:pt idx="65">
                  <c:v>0.89913240290182783</c:v>
                </c:pt>
                <c:pt idx="66">
                  <c:v>0.89682309832242513</c:v>
                </c:pt>
                <c:pt idx="67">
                  <c:v>0.89635209284125217</c:v>
                </c:pt>
                <c:pt idx="68">
                  <c:v>0.89496936120011905</c:v>
                </c:pt>
                <c:pt idx="69">
                  <c:v>0.89523093501363038</c:v>
                </c:pt>
                <c:pt idx="70">
                  <c:v>0.89433362888707024</c:v>
                </c:pt>
                <c:pt idx="71">
                  <c:v>0.89256486292862014</c:v>
                </c:pt>
                <c:pt idx="72">
                  <c:v>0.89176550853486425</c:v>
                </c:pt>
                <c:pt idx="73">
                  <c:v>0.89107564113615545</c:v>
                </c:pt>
                <c:pt idx="74">
                  <c:v>0.89018304371951351</c:v>
                </c:pt>
                <c:pt idx="75">
                  <c:v>0.88978745969574446</c:v>
                </c:pt>
                <c:pt idx="76">
                  <c:v>0.88720463702853491</c:v>
                </c:pt>
                <c:pt idx="77">
                  <c:v>0.88579228312900327</c:v>
                </c:pt>
                <c:pt idx="78">
                  <c:v>0.885012633009998</c:v>
                </c:pt>
                <c:pt idx="79">
                  <c:v>0.88385252202870668</c:v>
                </c:pt>
                <c:pt idx="80">
                  <c:v>0.88303051063291738</c:v>
                </c:pt>
                <c:pt idx="81">
                  <c:v>0.88148668991676637</c:v>
                </c:pt>
                <c:pt idx="82">
                  <c:v>0.87915713447975419</c:v>
                </c:pt>
                <c:pt idx="83">
                  <c:v>0.87713490006058314</c:v>
                </c:pt>
                <c:pt idx="84">
                  <c:v>0.87679682244013479</c:v>
                </c:pt>
                <c:pt idx="85">
                  <c:v>0.87613751986055421</c:v>
                </c:pt>
                <c:pt idx="86">
                  <c:v>0.87555880927192409</c:v>
                </c:pt>
                <c:pt idx="87">
                  <c:v>0.87362358196068979</c:v>
                </c:pt>
                <c:pt idx="88">
                  <c:v>0.87223171418482592</c:v>
                </c:pt>
                <c:pt idx="89">
                  <c:v>0.87015594871703017</c:v>
                </c:pt>
                <c:pt idx="90">
                  <c:v>0.86882309172157957</c:v>
                </c:pt>
                <c:pt idx="91">
                  <c:v>0.86703176688506056</c:v>
                </c:pt>
                <c:pt idx="92">
                  <c:v>0.86482243693111616</c:v>
                </c:pt>
                <c:pt idx="93">
                  <c:v>0.86409433062245666</c:v>
                </c:pt>
                <c:pt idx="94">
                  <c:v>0.8619097709687471</c:v>
                </c:pt>
                <c:pt idx="95">
                  <c:v>0.86060751389521351</c:v>
                </c:pt>
                <c:pt idx="96">
                  <c:v>0.85788067778471289</c:v>
                </c:pt>
                <c:pt idx="97">
                  <c:v>0.85733797316134908</c:v>
                </c:pt>
                <c:pt idx="98">
                  <c:v>0.85601877615335931</c:v>
                </c:pt>
                <c:pt idx="99">
                  <c:v>0.85367738525483916</c:v>
                </c:pt>
                <c:pt idx="100">
                  <c:v>0.8530737971817941</c:v>
                </c:pt>
                <c:pt idx="101">
                  <c:v>0.85268136878209588</c:v>
                </c:pt>
                <c:pt idx="102">
                  <c:v>0.85209371041998783</c:v>
                </c:pt>
                <c:pt idx="103">
                  <c:v>0.85123839160125558</c:v>
                </c:pt>
                <c:pt idx="104">
                  <c:v>0.85099338152196391</c:v>
                </c:pt>
                <c:pt idx="105">
                  <c:v>0.8496314327192025</c:v>
                </c:pt>
                <c:pt idx="106">
                  <c:v>0.84801462919063464</c:v>
                </c:pt>
                <c:pt idx="107">
                  <c:v>0.84772102081234457</c:v>
                </c:pt>
                <c:pt idx="108">
                  <c:v>0.84645976120316258</c:v>
                </c:pt>
                <c:pt idx="109">
                  <c:v>0.84591779412171431</c:v>
                </c:pt>
                <c:pt idx="110">
                  <c:v>0.84508614982323604</c:v>
                </c:pt>
                <c:pt idx="111">
                  <c:v>0.84351613682624038</c:v>
                </c:pt>
                <c:pt idx="112">
                  <c:v>0.84312739801068659</c:v>
                </c:pt>
                <c:pt idx="113">
                  <c:v>0.84248215762241296</c:v>
                </c:pt>
                <c:pt idx="114">
                  <c:v>0.84194658037873393</c:v>
                </c:pt>
                <c:pt idx="115">
                  <c:v>0.84165334096287725</c:v>
                </c:pt>
                <c:pt idx="116">
                  <c:v>0.84169037356852461</c:v>
                </c:pt>
                <c:pt idx="117">
                  <c:v>0.84067052252474872</c:v>
                </c:pt>
                <c:pt idx="118">
                  <c:v>0.8394998893665474</c:v>
                </c:pt>
                <c:pt idx="119">
                  <c:v>0.83918349853564</c:v>
                </c:pt>
                <c:pt idx="120">
                  <c:v>0.83846948646447395</c:v>
                </c:pt>
                <c:pt idx="121">
                  <c:v>0.83797278254072172</c:v>
                </c:pt>
                <c:pt idx="122">
                  <c:v>0.83688789070166014</c:v>
                </c:pt>
                <c:pt idx="123">
                  <c:v>0.83563092314529286</c:v>
                </c:pt>
                <c:pt idx="124">
                  <c:v>0.83453651986816535</c:v>
                </c:pt>
                <c:pt idx="125">
                  <c:v>0.83398231049683103</c:v>
                </c:pt>
                <c:pt idx="126">
                  <c:v>0.83299266973609976</c:v>
                </c:pt>
                <c:pt idx="127">
                  <c:v>0.83228140787370974</c:v>
                </c:pt>
                <c:pt idx="128">
                  <c:v>0.83144745622184402</c:v>
                </c:pt>
                <c:pt idx="129">
                  <c:v>0.83071347438295706</c:v>
                </c:pt>
                <c:pt idx="130">
                  <c:v>0.83015228446172318</c:v>
                </c:pt>
                <c:pt idx="131">
                  <c:v>0.829478521170256</c:v>
                </c:pt>
                <c:pt idx="132">
                  <c:v>0.82943786225897587</c:v>
                </c:pt>
                <c:pt idx="133">
                  <c:v>0.82963957712879544</c:v>
                </c:pt>
                <c:pt idx="134">
                  <c:v>0.82893613453704784</c:v>
                </c:pt>
                <c:pt idx="135">
                  <c:v>0.82881953285748766</c:v>
                </c:pt>
                <c:pt idx="136">
                  <c:v>0.82875161299885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EB7-4FE2-9B4B-A396684CF667}"/>
            </c:ext>
          </c:extLst>
        </c:ser>
        <c:ser>
          <c:idx val="12"/>
          <c:order val="12"/>
          <c:tx>
            <c:strRef>
              <c:f>'booster old'!$AH$8</c:f>
              <c:strCache>
                <c:ptCount val="1"/>
                <c:pt idx="0">
                  <c:v>Rn v3/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H$9:$AH$166</c:f>
              <c:numCache>
                <c:formatCode>General</c:formatCode>
                <c:ptCount val="158"/>
                <c:pt idx="0">
                  <c:v>0.91864711964535095</c:v>
                </c:pt>
                <c:pt idx="1">
                  <c:v>0.92875085921733713</c:v>
                </c:pt>
                <c:pt idx="2">
                  <c:v>0.97827086861037971</c:v>
                </c:pt>
                <c:pt idx="3">
                  <c:v>1</c:v>
                </c:pt>
                <c:pt idx="4">
                  <c:v>1.023804622730446</c:v>
                </c:pt>
                <c:pt idx="5">
                  <c:v>1.0606968999679769</c:v>
                </c:pt>
                <c:pt idx="6">
                  <c:v>1.087864703381398</c:v>
                </c:pt>
                <c:pt idx="7">
                  <c:v>1.1184895230618839</c:v>
                </c:pt>
                <c:pt idx="8">
                  <c:v>1.1437853716478161</c:v>
                </c:pt>
                <c:pt idx="9">
                  <c:v>1.1554654251084542</c:v>
                </c:pt>
                <c:pt idx="10">
                  <c:v>1.173251647676856</c:v>
                </c:pt>
                <c:pt idx="11">
                  <c:v>1.1906657911003988</c:v>
                </c:pt>
                <c:pt idx="12">
                  <c:v>1.2020861855766451</c:v>
                </c:pt>
                <c:pt idx="13">
                  <c:v>1.2183424930441586</c:v>
                </c:pt>
                <c:pt idx="14">
                  <c:v>1.227828090013829</c:v>
                </c:pt>
                <c:pt idx="15">
                  <c:v>1.239752921994782</c:v>
                </c:pt>
                <c:pt idx="16">
                  <c:v>1.2449279158724644</c:v>
                </c:pt>
                <c:pt idx="17">
                  <c:v>1.2511466669111142</c:v>
                </c:pt>
                <c:pt idx="18">
                  <c:v>1.2565437813079785</c:v>
                </c:pt>
                <c:pt idx="19">
                  <c:v>1.2645691390784943</c:v>
                </c:pt>
                <c:pt idx="20">
                  <c:v>1.2760227890076232</c:v>
                </c:pt>
                <c:pt idx="21">
                  <c:v>1.2792952752000992</c:v>
                </c:pt>
                <c:pt idx="22">
                  <c:v>1.2882406983815731</c:v>
                </c:pt>
                <c:pt idx="23">
                  <c:v>1.2904648051446166</c:v>
                </c:pt>
                <c:pt idx="24">
                  <c:v>1.2962999333564542</c:v>
                </c:pt>
                <c:pt idx="25">
                  <c:v>1.2978377126957614</c:v>
                </c:pt>
                <c:pt idx="26">
                  <c:v>1.306702721748491</c:v>
                </c:pt>
                <c:pt idx="27">
                  <c:v>1.3030456543435782</c:v>
                </c:pt>
                <c:pt idx="28">
                  <c:v>1.3097371053547349</c:v>
                </c:pt>
                <c:pt idx="29">
                  <c:v>1.312607235927258</c:v>
                </c:pt>
                <c:pt idx="30">
                  <c:v>1.3138890026581309</c:v>
                </c:pt>
                <c:pt idx="31">
                  <c:v>1.3125720810761707</c:v>
                </c:pt>
                <c:pt idx="32">
                  <c:v>1.3124809205419619</c:v>
                </c:pt>
                <c:pt idx="33">
                  <c:v>1.3169456607460661</c:v>
                </c:pt>
                <c:pt idx="34">
                  <c:v>1.3179142358706339</c:v>
                </c:pt>
                <c:pt idx="35">
                  <c:v>1.3208740797526968</c:v>
                </c:pt>
                <c:pt idx="36">
                  <c:v>1.3254632453538164</c:v>
                </c:pt>
                <c:pt idx="37">
                  <c:v>1.3303086487984077</c:v>
                </c:pt>
                <c:pt idx="38">
                  <c:v>1.3322414515749783</c:v>
                </c:pt>
                <c:pt idx="39">
                  <c:v>1.3356172771560531</c:v>
                </c:pt>
                <c:pt idx="40">
                  <c:v>1.3372698984976168</c:v>
                </c:pt>
                <c:pt idx="41">
                  <c:v>1.3423318161665363</c:v>
                </c:pt>
                <c:pt idx="42">
                  <c:v>1.3470675730681001</c:v>
                </c:pt>
                <c:pt idx="43">
                  <c:v>1.3475713975722206</c:v>
                </c:pt>
                <c:pt idx="44">
                  <c:v>1.3511874101036518</c:v>
                </c:pt>
                <c:pt idx="45">
                  <c:v>1.3532144627017801</c:v>
                </c:pt>
                <c:pt idx="46">
                  <c:v>1.3561904153593487</c:v>
                </c:pt>
                <c:pt idx="47">
                  <c:v>1.3608980566388209</c:v>
                </c:pt>
                <c:pt idx="48">
                  <c:v>1.3625464466237402</c:v>
                </c:pt>
                <c:pt idx="49">
                  <c:v>1.3642243259184712</c:v>
                </c:pt>
                <c:pt idx="50">
                  <c:v>1.366639376757766</c:v>
                </c:pt>
                <c:pt idx="51">
                  <c:v>1.3697696352032516</c:v>
                </c:pt>
                <c:pt idx="52">
                  <c:v>1.3715527623776353</c:v>
                </c:pt>
                <c:pt idx="53">
                  <c:v>1.374917282913247</c:v>
                </c:pt>
                <c:pt idx="54">
                  <c:v>1.3765033530169619</c:v>
                </c:pt>
                <c:pt idx="55">
                  <c:v>1.3781420861608491</c:v>
                </c:pt>
                <c:pt idx="56">
                  <c:v>1.3778549269525238</c:v>
                </c:pt>
                <c:pt idx="57">
                  <c:v>1.3782620354760162</c:v>
                </c:pt>
                <c:pt idx="58">
                  <c:v>1.3806802784351595</c:v>
                </c:pt>
                <c:pt idx="59">
                  <c:v>1.3837276783289305</c:v>
                </c:pt>
                <c:pt idx="60">
                  <c:v>1.3859827134732705</c:v>
                </c:pt>
                <c:pt idx="61">
                  <c:v>1.3867098142799434</c:v>
                </c:pt>
                <c:pt idx="62">
                  <c:v>1.3897411835601776</c:v>
                </c:pt>
                <c:pt idx="63">
                  <c:v>1.3908346022539124</c:v>
                </c:pt>
                <c:pt idx="64">
                  <c:v>1.3924383693235634</c:v>
                </c:pt>
                <c:pt idx="65">
                  <c:v>1.3935532315792705</c:v>
                </c:pt>
                <c:pt idx="66">
                  <c:v>1.3935142975215884</c:v>
                </c:pt>
                <c:pt idx="67">
                  <c:v>1.3939169885919749</c:v>
                </c:pt>
                <c:pt idx="68">
                  <c:v>1.3939782504604947</c:v>
                </c:pt>
                <c:pt idx="69">
                  <c:v>1.3948893855968323</c:v>
                </c:pt>
                <c:pt idx="70">
                  <c:v>1.3958964339239941</c:v>
                </c:pt>
                <c:pt idx="71">
                  <c:v>1.3973115135703129</c:v>
                </c:pt>
                <c:pt idx="72">
                  <c:v>1.3976945132864034</c:v>
                </c:pt>
                <c:pt idx="73">
                  <c:v>1.3992571880207565</c:v>
                </c:pt>
                <c:pt idx="74">
                  <c:v>1.4002314474115534</c:v>
                </c:pt>
                <c:pt idx="75">
                  <c:v>1.4002119405876932</c:v>
                </c:pt>
                <c:pt idx="76">
                  <c:v>1.3987807744857172</c:v>
                </c:pt>
                <c:pt idx="77">
                  <c:v>1.4003147668680451</c:v>
                </c:pt>
                <c:pt idx="78">
                  <c:v>1.4027494466557624</c:v>
                </c:pt>
                <c:pt idx="79">
                  <c:v>1.403341476344649</c:v>
                </c:pt>
                <c:pt idx="80">
                  <c:v>1.4036198004125073</c:v>
                </c:pt>
                <c:pt idx="81">
                  <c:v>1.4034971931366094</c:v>
                </c:pt>
                <c:pt idx="82">
                  <c:v>1.4037010777113106</c:v>
                </c:pt>
                <c:pt idx="83">
                  <c:v>1.4020742773473851</c:v>
                </c:pt>
                <c:pt idx="84">
                  <c:v>1.403772471413002</c:v>
                </c:pt>
                <c:pt idx="85">
                  <c:v>1.4044825068004532</c:v>
                </c:pt>
                <c:pt idx="86">
                  <c:v>1.4058689347915421</c:v>
                </c:pt>
                <c:pt idx="87">
                  <c:v>1.4051537580520348</c:v>
                </c:pt>
                <c:pt idx="88">
                  <c:v>1.4050490558879583</c:v>
                </c:pt>
                <c:pt idx="89">
                  <c:v>1.4042267243808302</c:v>
                </c:pt>
                <c:pt idx="90">
                  <c:v>1.4048573977802588</c:v>
                </c:pt>
                <c:pt idx="91">
                  <c:v>1.4044653794948219</c:v>
                </c:pt>
                <c:pt idx="92">
                  <c:v>1.4032413305257985</c:v>
                </c:pt>
                <c:pt idx="93">
                  <c:v>1.4049294229596812</c:v>
                </c:pt>
                <c:pt idx="94">
                  <c:v>1.4030306023066625</c:v>
                </c:pt>
                <c:pt idx="95">
                  <c:v>1.4029269512549212</c:v>
                </c:pt>
                <c:pt idx="96">
                  <c:v>1.4013132462164497</c:v>
                </c:pt>
                <c:pt idx="97">
                  <c:v>1.4017416538570504</c:v>
                </c:pt>
                <c:pt idx="98">
                  <c:v>1.4011995470620076</c:v>
                </c:pt>
                <c:pt idx="99">
                  <c:v>1.4013070015808582</c:v>
                </c:pt>
                <c:pt idx="100">
                  <c:v>1.4016808068488125</c:v>
                </c:pt>
                <c:pt idx="101">
                  <c:v>1.4031738349257736</c:v>
                </c:pt>
                <c:pt idx="102">
                  <c:v>1.4039950788010847</c:v>
                </c:pt>
                <c:pt idx="103">
                  <c:v>1.4053828401297308</c:v>
                </c:pt>
                <c:pt idx="104">
                  <c:v>1.4066537307886042</c:v>
                </c:pt>
                <c:pt idx="105">
                  <c:v>1.4057426321088504</c:v>
                </c:pt>
                <c:pt idx="106">
                  <c:v>1.4051955046764761</c:v>
                </c:pt>
                <c:pt idx="107">
                  <c:v>1.4055934483599242</c:v>
                </c:pt>
                <c:pt idx="108">
                  <c:v>1.4060669614959875</c:v>
                </c:pt>
                <c:pt idx="109">
                  <c:v>1.4074396191598975</c:v>
                </c:pt>
                <c:pt idx="110">
                  <c:v>1.4073090260912502</c:v>
                </c:pt>
                <c:pt idx="111">
                  <c:v>1.4066260147640566</c:v>
                </c:pt>
                <c:pt idx="112">
                  <c:v>1.4072135934237779</c:v>
                </c:pt>
                <c:pt idx="113">
                  <c:v>1.4077012606696069</c:v>
                </c:pt>
                <c:pt idx="114">
                  <c:v>1.4075756632436982</c:v>
                </c:pt>
                <c:pt idx="115">
                  <c:v>1.408082610341209</c:v>
                </c:pt>
                <c:pt idx="116">
                  <c:v>1.4083704765790417</c:v>
                </c:pt>
                <c:pt idx="117">
                  <c:v>1.4082350435634012</c:v>
                </c:pt>
                <c:pt idx="118">
                  <c:v>1.4080153857605715</c:v>
                </c:pt>
                <c:pt idx="119">
                  <c:v>1.4087269201930301</c:v>
                </c:pt>
                <c:pt idx="120">
                  <c:v>1.4088862926208956</c:v>
                </c:pt>
                <c:pt idx="121">
                  <c:v>1.4097902520674714</c:v>
                </c:pt>
                <c:pt idx="122">
                  <c:v>1.4094480453222773</c:v>
                </c:pt>
                <c:pt idx="123">
                  <c:v>1.4086988910314919</c:v>
                </c:pt>
                <c:pt idx="124">
                  <c:v>1.4081419450527148</c:v>
                </c:pt>
                <c:pt idx="125">
                  <c:v>1.408189482521508</c:v>
                </c:pt>
                <c:pt idx="126">
                  <c:v>1.4075182522909377</c:v>
                </c:pt>
                <c:pt idx="127">
                  <c:v>1.4078017634951885</c:v>
                </c:pt>
                <c:pt idx="128">
                  <c:v>1.4076227084610891</c:v>
                </c:pt>
                <c:pt idx="129">
                  <c:v>1.4076048089911546</c:v>
                </c:pt>
                <c:pt idx="130">
                  <c:v>1.4076179045058563</c:v>
                </c:pt>
                <c:pt idx="131">
                  <c:v>1.4072593718535058</c:v>
                </c:pt>
                <c:pt idx="132">
                  <c:v>1.4075728239410952</c:v>
                </c:pt>
                <c:pt idx="133">
                  <c:v>1.4077972055190424</c:v>
                </c:pt>
                <c:pt idx="134">
                  <c:v>1.4073611885095283</c:v>
                </c:pt>
                <c:pt idx="135">
                  <c:v>1.4071955483996053</c:v>
                </c:pt>
                <c:pt idx="136">
                  <c:v>1.407146144113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EB7-4FE2-9B4B-A396684CF667}"/>
            </c:ext>
          </c:extLst>
        </c:ser>
        <c:ser>
          <c:idx val="13"/>
          <c:order val="13"/>
          <c:tx>
            <c:strRef>
              <c:f>'booster old'!$AI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I$9:$AI$166</c:f>
              <c:numCache>
                <c:formatCode>General</c:formatCode>
                <c:ptCount val="158"/>
                <c:pt idx="0">
                  <c:v>0.93776822059657927</c:v>
                </c:pt>
                <c:pt idx="1">
                  <c:v>0.94409530022780375</c:v>
                </c:pt>
                <c:pt idx="2">
                  <c:v>0.98485615905257817</c:v>
                </c:pt>
                <c:pt idx="3">
                  <c:v>1</c:v>
                </c:pt>
                <c:pt idx="4">
                  <c:v>1.0202048892101869</c:v>
                </c:pt>
                <c:pt idx="5">
                  <c:v>1.0437758802780788</c:v>
                </c:pt>
                <c:pt idx="6">
                  <c:v>1.0617199416106042</c:v>
                </c:pt>
                <c:pt idx="7">
                  <c:v>1.0851795415318719</c:v>
                </c:pt>
                <c:pt idx="8">
                  <c:v>1.1032596361518379</c:v>
                </c:pt>
                <c:pt idx="9">
                  <c:v>1.1071720024441316</c:v>
                </c:pt>
                <c:pt idx="10">
                  <c:v>1.1168496963643213</c:v>
                </c:pt>
                <c:pt idx="11">
                  <c:v>1.1308813727653755</c:v>
                </c:pt>
                <c:pt idx="12">
                  <c:v>1.1380823426063287</c:v>
                </c:pt>
                <c:pt idx="13">
                  <c:v>1.1485111667708292</c:v>
                </c:pt>
                <c:pt idx="14">
                  <c:v>1.1551845094543838</c:v>
                </c:pt>
                <c:pt idx="15">
                  <c:v>1.1637478611403389</c:v>
                </c:pt>
                <c:pt idx="16">
                  <c:v>1.1664459851014031</c:v>
                </c:pt>
                <c:pt idx="17">
                  <c:v>1.1688903053196664</c:v>
                </c:pt>
                <c:pt idx="18">
                  <c:v>1.1704697932512014</c:v>
                </c:pt>
                <c:pt idx="19">
                  <c:v>1.1742659291771886</c:v>
                </c:pt>
                <c:pt idx="20">
                  <c:v>1.1792567078723855</c:v>
                </c:pt>
                <c:pt idx="21">
                  <c:v>1.1794389986437304</c:v>
                </c:pt>
                <c:pt idx="22">
                  <c:v>1.184457458498281</c:v>
                </c:pt>
                <c:pt idx="23">
                  <c:v>1.1833855477256277</c:v>
                </c:pt>
                <c:pt idx="24">
                  <c:v>1.1861570980583871</c:v>
                </c:pt>
                <c:pt idx="25">
                  <c:v>1.1863737829299799</c:v>
                </c:pt>
                <c:pt idx="26">
                  <c:v>1.19220786660583</c:v>
                </c:pt>
                <c:pt idx="27">
                  <c:v>1.1871486078570599</c:v>
                </c:pt>
                <c:pt idx="28">
                  <c:v>1.1906336097900252</c:v>
                </c:pt>
                <c:pt idx="29">
                  <c:v>1.1911111895584474</c:v>
                </c:pt>
                <c:pt idx="30">
                  <c:v>1.1905864941733935</c:v>
                </c:pt>
                <c:pt idx="31">
                  <c:v>1.1874669531471618</c:v>
                </c:pt>
                <c:pt idx="32">
                  <c:v>1.185098070524609</c:v>
                </c:pt>
                <c:pt idx="33">
                  <c:v>1.1875255726863874</c:v>
                </c:pt>
                <c:pt idx="34">
                  <c:v>1.186030088653441</c:v>
                </c:pt>
                <c:pt idx="35">
                  <c:v>1.1867720883181654</c:v>
                </c:pt>
                <c:pt idx="36">
                  <c:v>1.1885240941207023</c:v>
                </c:pt>
                <c:pt idx="37">
                  <c:v>1.1906344639871089</c:v>
                </c:pt>
                <c:pt idx="38">
                  <c:v>1.1918411067823835</c:v>
                </c:pt>
                <c:pt idx="39">
                  <c:v>1.1932783879327518</c:v>
                </c:pt>
                <c:pt idx="40">
                  <c:v>1.1931569003196956</c:v>
                </c:pt>
                <c:pt idx="41">
                  <c:v>1.1964378246737126</c:v>
                </c:pt>
                <c:pt idx="42">
                  <c:v>1.1981963511565403</c:v>
                </c:pt>
                <c:pt idx="43">
                  <c:v>1.1976492617410877</c:v>
                </c:pt>
                <c:pt idx="44">
                  <c:v>1.1997252497728328</c:v>
                </c:pt>
                <c:pt idx="45">
                  <c:v>1.2001764577440901</c:v>
                </c:pt>
                <c:pt idx="46">
                  <c:v>1.20147808628786</c:v>
                </c:pt>
                <c:pt idx="47">
                  <c:v>1.2036194867266903</c:v>
                </c:pt>
                <c:pt idx="48">
                  <c:v>1.2037949741378744</c:v>
                </c:pt>
                <c:pt idx="49">
                  <c:v>1.2040799030708582</c:v>
                </c:pt>
                <c:pt idx="50">
                  <c:v>1.2042769723983056</c:v>
                </c:pt>
                <c:pt idx="51">
                  <c:v>1.2055561462947075</c:v>
                </c:pt>
                <c:pt idx="52">
                  <c:v>1.2060081364484825</c:v>
                </c:pt>
                <c:pt idx="53">
                  <c:v>1.2078060850715198</c:v>
                </c:pt>
                <c:pt idx="54">
                  <c:v>1.2082044128205862</c:v>
                </c:pt>
                <c:pt idx="55">
                  <c:v>1.2085031907847734</c:v>
                </c:pt>
                <c:pt idx="56">
                  <c:v>1.2069625136077946</c:v>
                </c:pt>
                <c:pt idx="57">
                  <c:v>1.2065517405391872</c:v>
                </c:pt>
                <c:pt idx="58">
                  <c:v>1.2076542906503598</c:v>
                </c:pt>
                <c:pt idx="59">
                  <c:v>1.2093771157514608</c:v>
                </c:pt>
                <c:pt idx="60">
                  <c:v>1.2105806497850686</c:v>
                </c:pt>
                <c:pt idx="61">
                  <c:v>1.2105788176510532</c:v>
                </c:pt>
                <c:pt idx="62">
                  <c:v>1.2123894268171509</c:v>
                </c:pt>
                <c:pt idx="63">
                  <c:v>1.212659795450173</c:v>
                </c:pt>
                <c:pt idx="64">
                  <c:v>1.213382938991459</c:v>
                </c:pt>
                <c:pt idx="65">
                  <c:v>1.2138764806191342</c:v>
                </c:pt>
                <c:pt idx="66">
                  <c:v>1.2129274318488596</c:v>
                </c:pt>
                <c:pt idx="67">
                  <c:v>1.2128477347790867</c:v>
                </c:pt>
                <c:pt idx="68">
                  <c:v>1.2123109958607712</c:v>
                </c:pt>
                <c:pt idx="69">
                  <c:v>1.2129055832682978</c:v>
                </c:pt>
                <c:pt idx="70">
                  <c:v>1.2131710240028402</c:v>
                </c:pt>
                <c:pt idx="71">
                  <c:v>1.2134582277124706</c:v>
                </c:pt>
                <c:pt idx="72">
                  <c:v>1.2133193186154354</c:v>
                </c:pt>
                <c:pt idx="73">
                  <c:v>1.214045301993236</c:v>
                </c:pt>
                <c:pt idx="74">
                  <c:v>1.2142626099980833</c:v>
                </c:pt>
                <c:pt idx="75">
                  <c:v>1.2139925188518579</c:v>
                </c:pt>
                <c:pt idx="76">
                  <c:v>1.2122085469801689</c:v>
                </c:pt>
                <c:pt idx="77">
                  <c:v>1.2127034571754467</c:v>
                </c:pt>
                <c:pt idx="78">
                  <c:v>1.2139578978647751</c:v>
                </c:pt>
                <c:pt idx="79">
                  <c:v>1.2139591769845128</c:v>
                </c:pt>
                <c:pt idx="80">
                  <c:v>1.2138274378105549</c:v>
                </c:pt>
                <c:pt idx="81">
                  <c:v>1.2132334619586622</c:v>
                </c:pt>
                <c:pt idx="82">
                  <c:v>1.21253659945051</c:v>
                </c:pt>
                <c:pt idx="83">
                  <c:v>1.2107408229087535</c:v>
                </c:pt>
                <c:pt idx="84">
                  <c:v>1.2117576580637766</c:v>
                </c:pt>
                <c:pt idx="85">
                  <c:v>1.2119165149366964</c:v>
                </c:pt>
                <c:pt idx="86">
                  <c:v>1.2125792341924722</c:v>
                </c:pt>
                <c:pt idx="87">
                  <c:v>1.2114539092842598</c:v>
                </c:pt>
                <c:pt idx="88">
                  <c:v>1.2108990597728837</c:v>
                </c:pt>
                <c:pt idx="89">
                  <c:v>1.2095353345970743</c:v>
                </c:pt>
                <c:pt idx="90">
                  <c:v>1.2095272880000283</c:v>
                </c:pt>
                <c:pt idx="91">
                  <c:v>1.2086168769600116</c:v>
                </c:pt>
                <c:pt idx="92">
                  <c:v>1.2070037183704865</c:v>
                </c:pt>
                <c:pt idx="93">
                  <c:v>1.207811926461231</c:v>
                </c:pt>
                <c:pt idx="94">
                  <c:v>1.2057629499361726</c:v>
                </c:pt>
                <c:pt idx="95">
                  <c:v>1.2051851460650749</c:v>
                </c:pt>
                <c:pt idx="96">
                  <c:v>1.2031840068146238</c:v>
                </c:pt>
                <c:pt idx="97">
                  <c:v>1.2032101246381961</c:v>
                </c:pt>
                <c:pt idx="98">
                  <c:v>1.2023641197863428</c:v>
                </c:pt>
                <c:pt idx="99">
                  <c:v>1.2015825310699342</c:v>
                </c:pt>
                <c:pt idx="100">
                  <c:v>1.201477375783107</c:v>
                </c:pt>
                <c:pt idx="101">
                  <c:v>1.2022733677460489</c:v>
                </c:pt>
                <c:pt idx="102">
                  <c:v>1.2025800058903708</c:v>
                </c:pt>
                <c:pt idx="103">
                  <c:v>1.203209709176045</c:v>
                </c:pt>
                <c:pt idx="104">
                  <c:v>1.2039196271729966</c:v>
                </c:pt>
                <c:pt idx="105">
                  <c:v>1.2028734761759097</c:v>
                </c:pt>
                <c:pt idx="106">
                  <c:v>1.2019230307584412</c:v>
                </c:pt>
                <c:pt idx="107">
                  <c:v>1.2020420967599463</c:v>
                </c:pt>
                <c:pt idx="108">
                  <c:v>1.2019184760085098</c:v>
                </c:pt>
                <c:pt idx="109">
                  <c:v>1.2026279895777912</c:v>
                </c:pt>
                <c:pt idx="110">
                  <c:v>1.2022404167461271</c:v>
                </c:pt>
                <c:pt idx="111">
                  <c:v>1.2012575325642456</c:v>
                </c:pt>
                <c:pt idx="112">
                  <c:v>1.2015158013754181</c:v>
                </c:pt>
                <c:pt idx="113">
                  <c:v>1.20156301383054</c:v>
                </c:pt>
                <c:pt idx="114">
                  <c:v>1.2012312539902941</c:v>
                </c:pt>
                <c:pt idx="115">
                  <c:v>1.2014066373282615</c:v>
                </c:pt>
                <c:pt idx="116">
                  <c:v>1.2015972501694239</c:v>
                </c:pt>
                <c:pt idx="117">
                  <c:v>1.2011086060538181</c:v>
                </c:pt>
                <c:pt idx="118">
                  <c:v>1.2004900474818843</c:v>
                </c:pt>
                <c:pt idx="119">
                  <c:v>1.2008025575157062</c:v>
                </c:pt>
                <c:pt idx="120">
                  <c:v>1.2006174210406606</c:v>
                </c:pt>
                <c:pt idx="121">
                  <c:v>1.2010586744109926</c:v>
                </c:pt>
                <c:pt idx="122">
                  <c:v>1.2005211158931735</c:v>
                </c:pt>
                <c:pt idx="123">
                  <c:v>1.1995565779650208</c:v>
                </c:pt>
                <c:pt idx="124">
                  <c:v>1.1987797815871377</c:v>
                </c:pt>
                <c:pt idx="125">
                  <c:v>1.1986021324727849</c:v>
                </c:pt>
                <c:pt idx="126">
                  <c:v>1.1977686323787018</c:v>
                </c:pt>
                <c:pt idx="127">
                  <c:v>1.1976599044122314</c:v>
                </c:pt>
                <c:pt idx="128">
                  <c:v>1.1972119507251309</c:v>
                </c:pt>
                <c:pt idx="129">
                  <c:v>1.1969055394794055</c:v>
                </c:pt>
                <c:pt idx="130">
                  <c:v>1.1966926128734194</c:v>
                </c:pt>
                <c:pt idx="131">
                  <c:v>1.1961946059424855</c:v>
                </c:pt>
                <c:pt idx="132">
                  <c:v>1.1963731780786817</c:v>
                </c:pt>
                <c:pt idx="133">
                  <c:v>1.1965638403927721</c:v>
                </c:pt>
                <c:pt idx="134">
                  <c:v>1.1960303125730947</c:v>
                </c:pt>
                <c:pt idx="135">
                  <c:v>1.1958728094187787</c:v>
                </c:pt>
                <c:pt idx="136">
                  <c:v>1.1958162781092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EB7-4FE2-9B4B-A396684CF667}"/>
            </c:ext>
          </c:extLst>
        </c:ser>
        <c:ser>
          <c:idx val="14"/>
          <c:order val="14"/>
          <c:tx>
            <c:strRef>
              <c:f>'booster old'!$AJ$8</c:f>
              <c:strCache>
                <c:ptCount val="1"/>
                <c:pt idx="0">
                  <c:v>Rn b/ub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J$9:$AJ$166</c:f>
              <c:numCache>
                <c:formatCode>General</c:formatCode>
                <c:ptCount val="158"/>
                <c:pt idx="0">
                  <c:v>0.93101875675907597</c:v>
                </c:pt>
                <c:pt idx="1">
                  <c:v>0.94132956284201585</c:v>
                </c:pt>
                <c:pt idx="2">
                  <c:v>0.97996691983939221</c:v>
                </c:pt>
                <c:pt idx="3">
                  <c:v>1</c:v>
                </c:pt>
                <c:pt idx="4">
                  <c:v>1.0173514386143097</c:v>
                </c:pt>
                <c:pt idx="5">
                  <c:v>1.0536920189992489</c:v>
                </c:pt>
                <c:pt idx="6">
                  <c:v>1.0796661579897489</c:v>
                </c:pt>
                <c:pt idx="7">
                  <c:v>1.1045323728303187</c:v>
                </c:pt>
                <c:pt idx="8">
                  <c:v>1.1266542602270775</c:v>
                </c:pt>
                <c:pt idx="9">
                  <c:v>1.1429683003823361</c:v>
                </c:pt>
                <c:pt idx="10">
                  <c:v>1.1627792659238589</c:v>
                </c:pt>
                <c:pt idx="11">
                  <c:v>1.175704974702261</c:v>
                </c:pt>
                <c:pt idx="12">
                  <c:v>1.187009248181452</c:v>
                </c:pt>
                <c:pt idx="13">
                  <c:v>1.2028401080400084</c:v>
                </c:pt>
                <c:pt idx="14">
                  <c:v>1.2112096340916683</c:v>
                </c:pt>
                <c:pt idx="15">
                  <c:v>1.2214543103754394</c:v>
                </c:pt>
                <c:pt idx="16">
                  <c:v>1.2274061847300395</c:v>
                </c:pt>
                <c:pt idx="17">
                  <c:v>1.2357666633378801</c:v>
                </c:pt>
                <c:pt idx="18">
                  <c:v>1.2438674358076796</c:v>
                </c:pt>
                <c:pt idx="19">
                  <c:v>1.2537625140545776</c:v>
                </c:pt>
                <c:pt idx="20">
                  <c:v>1.2686003637598673</c:v>
                </c:pt>
                <c:pt idx="21">
                  <c:v>1.2747955237408579</c:v>
                </c:pt>
                <c:pt idx="22">
                  <c:v>1.2847125121834515</c:v>
                </c:pt>
                <c:pt idx="23">
                  <c:v>1.2908552194453342</c:v>
                </c:pt>
                <c:pt idx="24">
                  <c:v>1.298157800707606</c:v>
                </c:pt>
                <c:pt idx="25">
                  <c:v>1.3009087205212273</c:v>
                </c:pt>
                <c:pt idx="26">
                  <c:v>1.3094238777937126</c:v>
                </c:pt>
                <c:pt idx="27">
                  <c:v>1.3101969244198373</c:v>
                </c:pt>
                <c:pt idx="28">
                  <c:v>1.3181404529601264</c:v>
                </c:pt>
                <c:pt idx="29">
                  <c:v>1.3232194430031554</c:v>
                </c:pt>
                <c:pt idx="30">
                  <c:v>1.3267083310989967</c:v>
                </c:pt>
                <c:pt idx="31">
                  <c:v>1.3291549412154191</c:v>
                </c:pt>
                <c:pt idx="32">
                  <c:v>1.33290073855361</c:v>
                </c:pt>
                <c:pt idx="33">
                  <c:v>1.3380955109410062</c:v>
                </c:pt>
                <c:pt idx="34">
                  <c:v>1.3426173666266783</c:v>
                </c:pt>
                <c:pt idx="35">
                  <c:v>1.3475399109926929</c:v>
                </c:pt>
                <c:pt idx="36">
                  <c:v>1.3541751276028275</c:v>
                </c:pt>
                <c:pt idx="37">
                  <c:v>1.3607553433329782</c:v>
                </c:pt>
                <c:pt idx="38">
                  <c:v>1.3627585735973764</c:v>
                </c:pt>
                <c:pt idx="39">
                  <c:v>1.3674110390983885</c:v>
                </c:pt>
                <c:pt idx="40">
                  <c:v>1.3711172417705129</c:v>
                </c:pt>
                <c:pt idx="41">
                  <c:v>1.3761670330259694</c:v>
                </c:pt>
                <c:pt idx="42">
                  <c:v>1.3831775253794618</c:v>
                </c:pt>
                <c:pt idx="43">
                  <c:v>1.3852096179392959</c:v>
                </c:pt>
                <c:pt idx="44">
                  <c:v>1.3892956891968609</c:v>
                </c:pt>
                <c:pt idx="45">
                  <c:v>1.3928428694338792</c:v>
                </c:pt>
                <c:pt idx="46">
                  <c:v>1.3969315806375076</c:v>
                </c:pt>
                <c:pt idx="47">
                  <c:v>1.403265133393216</c:v>
                </c:pt>
                <c:pt idx="48">
                  <c:v>1.4065111878895318</c:v>
                </c:pt>
                <c:pt idx="49">
                  <c:v>1.4096321375619514</c:v>
                </c:pt>
                <c:pt idx="50">
                  <c:v>1.4145187374283721</c:v>
                </c:pt>
                <c:pt idx="51">
                  <c:v>1.4190231653237253</c:v>
                </c:pt>
                <c:pt idx="52">
                  <c:v>1.4220944252797258</c:v>
                </c:pt>
                <c:pt idx="53">
                  <c:v>1.4261816610155968</c:v>
                </c:pt>
                <c:pt idx="54">
                  <c:v>1.4289290198870235</c:v>
                </c:pt>
                <c:pt idx="55">
                  <c:v>1.4319784791470054</c:v>
                </c:pt>
                <c:pt idx="56">
                  <c:v>1.4341719786421891</c:v>
                </c:pt>
                <c:pt idx="57">
                  <c:v>1.4358242707389821</c:v>
                </c:pt>
                <c:pt idx="58">
                  <c:v>1.4391297645452812</c:v>
                </c:pt>
                <c:pt idx="59">
                  <c:v>1.4426831069714829</c:v>
                </c:pt>
                <c:pt idx="60">
                  <c:v>1.4454460164843927</c:v>
                </c:pt>
                <c:pt idx="61">
                  <c:v>1.4470612051406864</c:v>
                </c:pt>
                <c:pt idx="62">
                  <c:v>1.4504215520091579</c:v>
                </c:pt>
                <c:pt idx="63">
                  <c:v>1.4523476199446375</c:v>
                </c:pt>
                <c:pt idx="64">
                  <c:v>1.454565663087013</c:v>
                </c:pt>
                <c:pt idx="65">
                  <c:v>1.456125651844592</c:v>
                </c:pt>
                <c:pt idx="66">
                  <c:v>1.457817475318318</c:v>
                </c:pt>
                <c:pt idx="67">
                  <c:v>1.4588664231497719</c:v>
                </c:pt>
                <c:pt idx="68">
                  <c:v>1.4600124137050594</c:v>
                </c:pt>
                <c:pt idx="69">
                  <c:v>1.4609317523454362</c:v>
                </c:pt>
                <c:pt idx="70">
                  <c:v>1.4626861372518036</c:v>
                </c:pt>
                <c:pt idx="71">
                  <c:v>1.4653163628057275</c:v>
                </c:pt>
                <c:pt idx="72">
                  <c:v>1.4664389335085037</c:v>
                </c:pt>
                <c:pt idx="73">
                  <c:v>1.4685750190833671</c:v>
                </c:pt>
                <c:pt idx="74">
                  <c:v>1.4703543693204599</c:v>
                </c:pt>
                <c:pt idx="75">
                  <c:v>1.4708236831082093</c:v>
                </c:pt>
                <c:pt idx="76">
                  <c:v>1.4709917438740783</c:v>
                </c:pt>
                <c:pt idx="77">
                  <c:v>1.4735102745374582</c:v>
                </c:pt>
                <c:pt idx="78">
                  <c:v>1.4766165866863177</c:v>
                </c:pt>
                <c:pt idx="79">
                  <c:v>1.4779537596534618</c:v>
                </c:pt>
                <c:pt idx="80">
                  <c:v>1.4788364827159581</c:v>
                </c:pt>
                <c:pt idx="81">
                  <c:v>1.4796979171228624</c:v>
                </c:pt>
                <c:pt idx="82">
                  <c:v>1.4814997212584267</c:v>
                </c:pt>
                <c:pt idx="83">
                  <c:v>1.4812586407439703</c:v>
                </c:pt>
                <c:pt idx="84">
                  <c:v>1.4831621672552757</c:v>
                </c:pt>
                <c:pt idx="85">
                  <c:v>1.4844720146069286</c:v>
                </c:pt>
                <c:pt idx="86">
                  <c:v>1.4863506039732399</c:v>
                </c:pt>
                <c:pt idx="87">
                  <c:v>1.4868964996406751</c:v>
                </c:pt>
                <c:pt idx="88">
                  <c:v>1.4877321741436422</c:v>
                </c:pt>
                <c:pt idx="89">
                  <c:v>1.4884977621403128</c:v>
                </c:pt>
                <c:pt idx="90">
                  <c:v>1.4899566710119279</c:v>
                </c:pt>
                <c:pt idx="91">
                  <c:v>1.490829827166287</c:v>
                </c:pt>
                <c:pt idx="92">
                  <c:v>1.4911650221260111</c:v>
                </c:pt>
                <c:pt idx="93">
                  <c:v>1.4934646061841277</c:v>
                </c:pt>
                <c:pt idx="94">
                  <c:v>1.4931031368567824</c:v>
                </c:pt>
                <c:pt idx="95">
                  <c:v>1.4939948959806737</c:v>
                </c:pt>
                <c:pt idx="96">
                  <c:v>1.4941968424830243</c:v>
                </c:pt>
                <c:pt idx="97">
                  <c:v>1.495133648815459</c:v>
                </c:pt>
                <c:pt idx="98">
                  <c:v>1.4955431706842348</c:v>
                </c:pt>
                <c:pt idx="99">
                  <c:v>1.4973282207449419</c:v>
                </c:pt>
                <c:pt idx="100">
                  <c:v>1.4984002909207035</c:v>
                </c:pt>
                <c:pt idx="101">
                  <c:v>1.5002881754272031</c:v>
                </c:pt>
                <c:pt idx="102">
                  <c:v>1.5015861101193344</c:v>
                </c:pt>
                <c:pt idx="103">
                  <c:v>1.5035602722619592</c:v>
                </c:pt>
                <c:pt idx="104">
                  <c:v>1.5051052539609049</c:v>
                </c:pt>
                <c:pt idx="105">
                  <c:v>1.5050619156023066</c:v>
                </c:pt>
                <c:pt idx="106">
                  <c:v>1.5056751724194972</c:v>
                </c:pt>
                <c:pt idx="107">
                  <c:v>1.506364721938787</c:v>
                </c:pt>
                <c:pt idx="108">
                  <c:v>1.5077130428195864</c:v>
                </c:pt>
                <c:pt idx="109">
                  <c:v>1.509500132208945</c:v>
                </c:pt>
                <c:pt idx="110">
                  <c:v>1.5099677956244006</c:v>
                </c:pt>
                <c:pt idx="111">
                  <c:v>1.5103336885932681</c:v>
                </c:pt>
                <c:pt idx="112">
                  <c:v>1.5111905683064273</c:v>
                </c:pt>
                <c:pt idx="113">
                  <c:v>1.5122359302815473</c:v>
                </c:pt>
                <c:pt idx="114">
                  <c:v>1.5126055171510191</c:v>
                </c:pt>
                <c:pt idx="115">
                  <c:v>1.5134406468821191</c:v>
                </c:pt>
                <c:pt idx="116">
                  <c:v>1.5137327888416912</c:v>
                </c:pt>
                <c:pt idx="117">
                  <c:v>1.5143943134285103</c:v>
                </c:pt>
                <c:pt idx="118">
                  <c:v>1.5151196926222708</c:v>
                </c:pt>
                <c:pt idx="119">
                  <c:v>1.5161609912083154</c:v>
                </c:pt>
                <c:pt idx="120">
                  <c:v>1.5169067646695262</c:v>
                </c:pt>
                <c:pt idx="121">
                  <c:v>1.5181419225139243</c:v>
                </c:pt>
                <c:pt idx="122">
                  <c:v>1.5184196146910913</c:v>
                </c:pt>
                <c:pt idx="123">
                  <c:v>1.5186006838771557</c:v>
                </c:pt>
                <c:pt idx="124">
                  <c:v>1.5188558266147896</c:v>
                </c:pt>
                <c:pt idx="125">
                  <c:v>1.5193258780602779</c:v>
                </c:pt>
                <c:pt idx="126">
                  <c:v>1.519426896869273</c:v>
                </c:pt>
                <c:pt idx="127">
                  <c:v>1.5203144046617603</c:v>
                </c:pt>
                <c:pt idx="128">
                  <c:v>1.5207974506894559</c:v>
                </c:pt>
                <c:pt idx="129">
                  <c:v>1.5213748773308791</c:v>
                </c:pt>
                <c:pt idx="130">
                  <c:v>1.5218366823255527</c:v>
                </c:pt>
                <c:pt idx="131">
                  <c:v>1.5219983909808394</c:v>
                </c:pt>
                <c:pt idx="132">
                  <c:v>1.5223770876479257</c:v>
                </c:pt>
                <c:pt idx="133">
                  <c:v>1.5225208849844161</c:v>
                </c:pt>
                <c:pt idx="134">
                  <c:v>1.5225717759662607</c:v>
                </c:pt>
                <c:pt idx="135">
                  <c:v>1.5224995470834435</c:v>
                </c:pt>
                <c:pt idx="136">
                  <c:v>1.5224973649198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EB7-4FE2-9B4B-A396684CF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2364111"/>
        <c:axId val="13823655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booster old'!$S$8</c15:sqref>
                        </c15:formulaRef>
                      </c:ext>
                    </c:extLst>
                    <c:strCache>
                      <c:ptCount val="1"/>
                      <c:pt idx="0">
                        <c:v>cum v0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ooster old'!$S$9:$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777.79502803182754</c:v>
                      </c:pt>
                      <c:pt idx="1">
                        <c:v>1543.4614203338817</c:v>
                      </c:pt>
                      <c:pt idx="2">
                        <c:v>2220.5115585982671</c:v>
                      </c:pt>
                      <c:pt idx="3">
                        <c:v>2953.7720737273257</c:v>
                      </c:pt>
                      <c:pt idx="4">
                        <c:v>3679.8455466014184</c:v>
                      </c:pt>
                      <c:pt idx="5">
                        <c:v>4347.2217031842083</c:v>
                      </c:pt>
                      <c:pt idx="6">
                        <c:v>4981.0300018203088</c:v>
                      </c:pt>
                      <c:pt idx="7">
                        <c:v>5579.16472454016</c:v>
                      </c:pt>
                      <c:pt idx="8">
                        <c:v>6163.8316146922416</c:v>
                      </c:pt>
                      <c:pt idx="9">
                        <c:v>6798.9112310346782</c:v>
                      </c:pt>
                      <c:pt idx="10">
                        <c:v>7376.8572283899584</c:v>
                      </c:pt>
                      <c:pt idx="11">
                        <c:v>7886.3451271047234</c:v>
                      </c:pt>
                      <c:pt idx="12">
                        <c:v>8384.2268225593325</c:v>
                      </c:pt>
                      <c:pt idx="13">
                        <c:v>8897.9971172467231</c:v>
                      </c:pt>
                      <c:pt idx="14">
                        <c:v>9431.7758868919645</c:v>
                      </c:pt>
                      <c:pt idx="15">
                        <c:v>9926.3440117549853</c:v>
                      </c:pt>
                      <c:pt idx="16">
                        <c:v>10452.197831800468</c:v>
                      </c:pt>
                      <c:pt idx="17">
                        <c:v>11035.01902268023</c:v>
                      </c:pt>
                      <c:pt idx="18">
                        <c:v>11539.574963075882</c:v>
                      </c:pt>
                      <c:pt idx="19">
                        <c:v>12048.843740293525</c:v>
                      </c:pt>
                      <c:pt idx="20">
                        <c:v>12641.990743945138</c:v>
                      </c:pt>
                      <c:pt idx="21">
                        <c:v>13229.674638856994</c:v>
                      </c:pt>
                      <c:pt idx="22">
                        <c:v>13785.089632657939</c:v>
                      </c:pt>
                      <c:pt idx="23">
                        <c:v>14385.534272839837</c:v>
                      </c:pt>
                      <c:pt idx="24">
                        <c:v>14951.580238855808</c:v>
                      </c:pt>
                      <c:pt idx="25">
                        <c:v>15516.23752603588</c:v>
                      </c:pt>
                      <c:pt idx="26">
                        <c:v>16000.810625442115</c:v>
                      </c:pt>
                      <c:pt idx="27">
                        <c:v>16634.207347648069</c:v>
                      </c:pt>
                      <c:pt idx="28">
                        <c:v>17191.559959214163</c:v>
                      </c:pt>
                      <c:pt idx="29">
                        <c:v>17800.49998898416</c:v>
                      </c:pt>
                      <c:pt idx="30">
                        <c:v>18434.100259664272</c:v>
                      </c:pt>
                      <c:pt idx="31">
                        <c:v>19116.376919818085</c:v>
                      </c:pt>
                      <c:pt idx="32">
                        <c:v>19772.357546952313</c:v>
                      </c:pt>
                      <c:pt idx="33">
                        <c:v>20361.256287619002</c:v>
                      </c:pt>
                      <c:pt idx="34">
                        <c:v>20991.632747777403</c:v>
                      </c:pt>
                      <c:pt idx="35">
                        <c:v>21557.873462513911</c:v>
                      </c:pt>
                      <c:pt idx="36">
                        <c:v>22125.841986370186</c:v>
                      </c:pt>
                      <c:pt idx="37">
                        <c:v>22684.000775002802</c:v>
                      </c:pt>
                      <c:pt idx="38">
                        <c:v>23269.090516612305</c:v>
                      </c:pt>
                      <c:pt idx="39">
                        <c:v>23892.743688146296</c:v>
                      </c:pt>
                      <c:pt idx="40">
                        <c:v>24540.310691178533</c:v>
                      </c:pt>
                      <c:pt idx="41">
                        <c:v>25202.360085192813</c:v>
                      </c:pt>
                      <c:pt idx="42">
                        <c:v>25961.253514142314</c:v>
                      </c:pt>
                      <c:pt idx="43">
                        <c:v>26793.974045959665</c:v>
                      </c:pt>
                      <c:pt idx="44">
                        <c:v>27528.240486315532</c:v>
                      </c:pt>
                      <c:pt idx="45">
                        <c:v>28211.483306753777</c:v>
                      </c:pt>
                      <c:pt idx="46">
                        <c:v>28842.518355362907</c:v>
                      </c:pt>
                      <c:pt idx="47">
                        <c:v>29402.106215392309</c:v>
                      </c:pt>
                      <c:pt idx="48">
                        <c:v>30005.953556042623</c:v>
                      </c:pt>
                      <c:pt idx="49">
                        <c:v>30596.688904253439</c:v>
                      </c:pt>
                      <c:pt idx="50">
                        <c:v>31195.593222711286</c:v>
                      </c:pt>
                      <c:pt idx="51">
                        <c:v>31761.074398089455</c:v>
                      </c:pt>
                      <c:pt idx="52">
                        <c:v>32348.599092530749</c:v>
                      </c:pt>
                      <c:pt idx="53">
                        <c:v>32911.161015184633</c:v>
                      </c:pt>
                      <c:pt idx="54">
                        <c:v>33471.186036731619</c:v>
                      </c:pt>
                      <c:pt idx="55">
                        <c:v>34045.820522112837</c:v>
                      </c:pt>
                      <c:pt idx="56">
                        <c:v>34640.465580338569</c:v>
                      </c:pt>
                      <c:pt idx="57">
                        <c:v>35190.689116499241</c:v>
                      </c:pt>
                      <c:pt idx="58">
                        <c:v>35739.421425813685</c:v>
                      </c:pt>
                      <c:pt idx="59">
                        <c:v>36248.954817412799</c:v>
                      </c:pt>
                      <c:pt idx="60">
                        <c:v>36748.314705338329</c:v>
                      </c:pt>
                      <c:pt idx="61">
                        <c:v>37283.908445768386</c:v>
                      </c:pt>
                      <c:pt idx="62">
                        <c:v>37749.872311655192</c:v>
                      </c:pt>
                      <c:pt idx="63">
                        <c:v>38257.527659623331</c:v>
                      </c:pt>
                      <c:pt idx="64">
                        <c:v>38739.783268406893</c:v>
                      </c:pt>
                      <c:pt idx="65">
                        <c:v>39224.787974712628</c:v>
                      </c:pt>
                      <c:pt idx="66">
                        <c:v>39750.569043319927</c:v>
                      </c:pt>
                      <c:pt idx="67">
                        <c:v>40246.52781889675</c:v>
                      </c:pt>
                      <c:pt idx="68">
                        <c:v>40796.43990899995</c:v>
                      </c:pt>
                      <c:pt idx="69">
                        <c:v>41268.514841368058</c:v>
                      </c:pt>
                      <c:pt idx="70">
                        <c:v>41754.255220654479</c:v>
                      </c:pt>
                      <c:pt idx="71">
                        <c:v>42264.621803634269</c:v>
                      </c:pt>
                      <c:pt idx="72">
                        <c:v>42763.565277003843</c:v>
                      </c:pt>
                      <c:pt idx="73">
                        <c:v>43213.810878281016</c:v>
                      </c:pt>
                      <c:pt idx="74">
                        <c:v>43681.049150422223</c:v>
                      </c:pt>
                      <c:pt idx="75">
                        <c:v>44188.380779792264</c:v>
                      </c:pt>
                      <c:pt idx="76">
                        <c:v>44773.282298716753</c:v>
                      </c:pt>
                      <c:pt idx="77">
                        <c:v>45309.351962881818</c:v>
                      </c:pt>
                      <c:pt idx="78">
                        <c:v>45749.082189207846</c:v>
                      </c:pt>
                      <c:pt idx="79">
                        <c:v>46231.269762759817</c:v>
                      </c:pt>
                      <c:pt idx="80">
                        <c:v>46728.397784909452</c:v>
                      </c:pt>
                      <c:pt idx="81">
                        <c:v>47255.986214792152</c:v>
                      </c:pt>
                      <c:pt idx="82">
                        <c:v>47764.275228315273</c:v>
                      </c:pt>
                      <c:pt idx="83">
                        <c:v>48336.371203152303</c:v>
                      </c:pt>
                      <c:pt idx="84">
                        <c:v>48872.522640565097</c:v>
                      </c:pt>
                      <c:pt idx="85">
                        <c:v>49413.763354833041</c:v>
                      </c:pt>
                      <c:pt idx="86">
                        <c:v>49943.4141192186</c:v>
                      </c:pt>
                      <c:pt idx="87">
                        <c:v>50514.920612601854</c:v>
                      </c:pt>
                      <c:pt idx="88">
                        <c:v>51064.805617324164</c:v>
                      </c:pt>
                      <c:pt idx="89">
                        <c:v>51685.704534400837</c:v>
                      </c:pt>
                      <c:pt idx="90">
                        <c:v>52257.036027880444</c:v>
                      </c:pt>
                      <c:pt idx="91">
                        <c:v>52878.307483949437</c:v>
                      </c:pt>
                      <c:pt idx="92">
                        <c:v>53544.034246130621</c:v>
                      </c:pt>
                      <c:pt idx="93">
                        <c:v>54115.182043992114</c:v>
                      </c:pt>
                      <c:pt idx="94">
                        <c:v>54797.113256314704</c:v>
                      </c:pt>
                      <c:pt idx="95">
                        <c:v>55430.37233671487</c:v>
                      </c:pt>
                      <c:pt idx="96">
                        <c:v>56073.400941475134</c:v>
                      </c:pt>
                      <c:pt idx="97">
                        <c:v>56620.236914491128</c:v>
                      </c:pt>
                      <c:pt idx="98">
                        <c:v>57217.398913590827</c:v>
                      </c:pt>
                      <c:pt idx="99">
                        <c:v>57829.970616437691</c:v>
                      </c:pt>
                      <c:pt idx="100">
                        <c:v>58404.804699279273</c:v>
                      </c:pt>
                      <c:pt idx="101">
                        <c:v>58991.658215526782</c:v>
                      </c:pt>
                      <c:pt idx="102">
                        <c:v>59525.905116788083</c:v>
                      </c:pt>
                      <c:pt idx="103">
                        <c:v>60036.944972540783</c:v>
                      </c:pt>
                      <c:pt idx="104">
                        <c:v>60507.666166482268</c:v>
                      </c:pt>
                      <c:pt idx="105">
                        <c:v>61042.701449723012</c:v>
                      </c:pt>
                      <c:pt idx="106">
                        <c:v>61569.261242198758</c:v>
                      </c:pt>
                      <c:pt idx="107">
                        <c:v>62039.397869736858</c:v>
                      </c:pt>
                      <c:pt idx="108">
                        <c:v>62538.660961641239</c:v>
                      </c:pt>
                      <c:pt idx="109">
                        <c:v>63001.920320284968</c:v>
                      </c:pt>
                      <c:pt idx="110">
                        <c:v>63484.059503238946</c:v>
                      </c:pt>
                      <c:pt idx="111">
                        <c:v>63993.149373025568</c:v>
                      </c:pt>
                      <c:pt idx="112">
                        <c:v>64427.084131029209</c:v>
                      </c:pt>
                      <c:pt idx="113">
                        <c:v>64890.273771995679</c:v>
                      </c:pt>
                      <c:pt idx="114">
                        <c:v>65350.567372160054</c:v>
                      </c:pt>
                      <c:pt idx="115">
                        <c:v>65791.827689117403</c:v>
                      </c:pt>
                      <c:pt idx="116">
                        <c:v>66249.766823392565</c:v>
                      </c:pt>
                      <c:pt idx="117">
                        <c:v>66725.579076104827</c:v>
                      </c:pt>
                      <c:pt idx="118">
                        <c:v>67197.337563037028</c:v>
                      </c:pt>
                      <c:pt idx="119">
                        <c:v>67610.621882840744</c:v>
                      </c:pt>
                      <c:pt idx="120">
                        <c:v>68090.468244997319</c:v>
                      </c:pt>
                      <c:pt idx="121">
                        <c:v>68536.077542081402</c:v>
                      </c:pt>
                      <c:pt idx="122">
                        <c:v>68941.557692793576</c:v>
                      </c:pt>
                      <c:pt idx="123">
                        <c:v>69425.461073554339</c:v>
                      </c:pt>
                      <c:pt idx="124">
                        <c:v>69848.220309257245</c:v>
                      </c:pt>
                      <c:pt idx="125">
                        <c:v>70263.324989865316</c:v>
                      </c:pt>
                      <c:pt idx="126">
                        <c:v>70698.774310783774</c:v>
                      </c:pt>
                      <c:pt idx="127">
                        <c:v>71083.318131600332</c:v>
                      </c:pt>
                      <c:pt idx="128">
                        <c:v>71449.600007801404</c:v>
                      </c:pt>
                      <c:pt idx="129">
                        <c:v>71811.635147062829</c:v>
                      </c:pt>
                      <c:pt idx="130">
                        <c:v>72167.066739897899</c:v>
                      </c:pt>
                      <c:pt idx="131">
                        <c:v>72419.57350179003</c:v>
                      </c:pt>
                      <c:pt idx="132">
                        <c:v>72635.93178619309</c:v>
                      </c:pt>
                      <c:pt idx="133">
                        <c:v>72793.686250349303</c:v>
                      </c:pt>
                      <c:pt idx="134">
                        <c:v>72970.48910461257</c:v>
                      </c:pt>
                      <c:pt idx="135">
                        <c:v>73043.655364561346</c:v>
                      </c:pt>
                      <c:pt idx="136">
                        <c:v>73057.83357981841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AEB7-4FE2-9B4B-A396684CF66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8</c15:sqref>
                        </c15:formulaRef>
                      </c:ext>
                    </c:extLst>
                    <c:strCache>
                      <c:ptCount val="1"/>
                      <c:pt idx="0">
                        <c:v>cum v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9:$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5.49241916855031</c:v>
                      </c:pt>
                      <c:pt idx="1">
                        <c:v>182.99481320612395</c:v>
                      </c:pt>
                      <c:pt idx="2">
                        <c:v>254.42111107439234</c:v>
                      </c:pt>
                      <c:pt idx="3">
                        <c:v>351.48481249831957</c:v>
                      </c:pt>
                      <c:pt idx="4">
                        <c:v>453.33764860776819</c:v>
                      </c:pt>
                      <c:pt idx="5">
                        <c:v>532.32017433499141</c:v>
                      </c:pt>
                      <c:pt idx="6">
                        <c:v>614.13353861715427</c:v>
                      </c:pt>
                      <c:pt idx="7">
                        <c:v>698.76848814190885</c:v>
                      </c:pt>
                      <c:pt idx="8">
                        <c:v>789.16345387453248</c:v>
                      </c:pt>
                      <c:pt idx="9">
                        <c:v>849.00342578008338</c:v>
                      </c:pt>
                      <c:pt idx="10">
                        <c:v>924.41836753208395</c:v>
                      </c:pt>
                      <c:pt idx="11">
                        <c:v>994.82349677091418</c:v>
                      </c:pt>
                      <c:pt idx="12">
                        <c:v>1052.4243536466308</c:v>
                      </c:pt>
                      <c:pt idx="13">
                        <c:v>1108.958397939535</c:v>
                      </c:pt>
                      <c:pt idx="14">
                        <c:v>1174.1605593852462</c:v>
                      </c:pt>
                      <c:pt idx="15">
                        <c:v>1241.2017023212957</c:v>
                      </c:pt>
                      <c:pt idx="16">
                        <c:v>1318.8062969581263</c:v>
                      </c:pt>
                      <c:pt idx="17">
                        <c:v>1385.633251121591</c:v>
                      </c:pt>
                      <c:pt idx="18">
                        <c:v>1433.0142034397852</c:v>
                      </c:pt>
                      <c:pt idx="19">
                        <c:v>1489.9735299944082</c:v>
                      </c:pt>
                      <c:pt idx="20">
                        <c:v>1556.4804833941225</c:v>
                      </c:pt>
                      <c:pt idx="21">
                        <c:v>1637.316029742738</c:v>
                      </c:pt>
                      <c:pt idx="22">
                        <c:v>1691.1202383352681</c:v>
                      </c:pt>
                      <c:pt idx="23">
                        <c:v>1748.6754426475397</c:v>
                      </c:pt>
                      <c:pt idx="24">
                        <c:v>1816.6735503607035</c:v>
                      </c:pt>
                      <c:pt idx="25">
                        <c:v>1886.475325493604</c:v>
                      </c:pt>
                      <c:pt idx="26">
                        <c:v>1946.6189068669416</c:v>
                      </c:pt>
                      <c:pt idx="27">
                        <c:v>2008.5726030269796</c:v>
                      </c:pt>
                      <c:pt idx="28">
                        <c:v>2068.5240325468576</c:v>
                      </c:pt>
                      <c:pt idx="29">
                        <c:v>2145.4812118848704</c:v>
                      </c:pt>
                      <c:pt idx="30">
                        <c:v>2213.7782308215342</c:v>
                      </c:pt>
                      <c:pt idx="31">
                        <c:v>2281.966061901478</c:v>
                      </c:pt>
                      <c:pt idx="32">
                        <c:v>2348.1538014138059</c:v>
                      </c:pt>
                      <c:pt idx="33">
                        <c:v>2423.6760000472327</c:v>
                      </c:pt>
                      <c:pt idx="34">
                        <c:v>2491.5373138064756</c:v>
                      </c:pt>
                      <c:pt idx="35">
                        <c:v>2549.88002204746</c:v>
                      </c:pt>
                      <c:pt idx="36">
                        <c:v>2605.310935567662</c:v>
                      </c:pt>
                      <c:pt idx="37">
                        <c:v>2647.5211605465447</c:v>
                      </c:pt>
                      <c:pt idx="38">
                        <c:v>2727.124118827257</c:v>
                      </c:pt>
                      <c:pt idx="39">
                        <c:v>2787.8996505922028</c:v>
                      </c:pt>
                      <c:pt idx="40">
                        <c:v>2855.1126128061064</c:v>
                      </c:pt>
                      <c:pt idx="41">
                        <c:v>2932.4703505737489</c:v>
                      </c:pt>
                      <c:pt idx="42">
                        <c:v>3009.7044149260792</c:v>
                      </c:pt>
                      <c:pt idx="43">
                        <c:v>3098.8925656610359</c:v>
                      </c:pt>
                      <c:pt idx="44">
                        <c:v>3188.8656874109734</c:v>
                      </c:pt>
                      <c:pt idx="45">
                        <c:v>3262.0256163685772</c:v>
                      </c:pt>
                      <c:pt idx="46">
                        <c:v>3335.9931775493942</c:v>
                      </c:pt>
                      <c:pt idx="47">
                        <c:v>3383.0721112151127</c:v>
                      </c:pt>
                      <c:pt idx="48">
                        <c:v>3442.0571058513633</c:v>
                      </c:pt>
                      <c:pt idx="49">
                        <c:v>3513.8301392922885</c:v>
                      </c:pt>
                      <c:pt idx="50">
                        <c:v>3567.1145075956174</c:v>
                      </c:pt>
                      <c:pt idx="51">
                        <c:v>3625.817052678844</c:v>
                      </c:pt>
                      <c:pt idx="52">
                        <c:v>3681.6784661589668</c:v>
                      </c:pt>
                      <c:pt idx="53">
                        <c:v>3749.3364316433158</c:v>
                      </c:pt>
                      <c:pt idx="54">
                        <c:v>3815.0605606876838</c:v>
                      </c:pt>
                      <c:pt idx="55">
                        <c:v>3857.8952212770841</c:v>
                      </c:pt>
                      <c:pt idx="56">
                        <c:v>3918.8597756476529</c:v>
                      </c:pt>
                      <c:pt idx="57">
                        <c:v>3964.2829764510884</c:v>
                      </c:pt>
                      <c:pt idx="58">
                        <c:v>4019.6106862383658</c:v>
                      </c:pt>
                      <c:pt idx="59">
                        <c:v>4071.2276961613147</c:v>
                      </c:pt>
                      <c:pt idx="60">
                        <c:v>4125.4745264156536</c:v>
                      </c:pt>
                      <c:pt idx="61">
                        <c:v>4176.0239574921861</c:v>
                      </c:pt>
                      <c:pt idx="62">
                        <c:v>4226.4925741477737</c:v>
                      </c:pt>
                      <c:pt idx="63">
                        <c:v>4284.0787815012918</c:v>
                      </c:pt>
                      <c:pt idx="64">
                        <c:v>4344.2679625515684</c:v>
                      </c:pt>
                      <c:pt idx="65">
                        <c:v>4388.2165418459281</c:v>
                      </c:pt>
                      <c:pt idx="66">
                        <c:v>4429.4084320177089</c:v>
                      </c:pt>
                      <c:pt idx="67">
                        <c:v>4467.8523350902242</c:v>
                      </c:pt>
                      <c:pt idx="68">
                        <c:v>4516.0535413347898</c:v>
                      </c:pt>
                      <c:pt idx="69">
                        <c:v>4562.3953115370077</c:v>
                      </c:pt>
                      <c:pt idx="70">
                        <c:v>4607.7732310647498</c:v>
                      </c:pt>
                      <c:pt idx="71">
                        <c:v>4659.2969884909771</c:v>
                      </c:pt>
                      <c:pt idx="72">
                        <c:v>4701.8691694534009</c:v>
                      </c:pt>
                      <c:pt idx="73">
                        <c:v>4747.0297968856394</c:v>
                      </c:pt>
                      <c:pt idx="74">
                        <c:v>4786.8137041236978</c:v>
                      </c:pt>
                      <c:pt idx="75">
                        <c:v>4829.182028265277</c:v>
                      </c:pt>
                      <c:pt idx="76">
                        <c:v>4886.4640759039685</c:v>
                      </c:pt>
                      <c:pt idx="77">
                        <c:v>4941.8948387900809</c:v>
                      </c:pt>
                      <c:pt idx="78">
                        <c:v>4985.8171757575774</c:v>
                      </c:pt>
                      <c:pt idx="79">
                        <c:v>5037.5626743119592</c:v>
                      </c:pt>
                      <c:pt idx="80">
                        <c:v>5086.5985256596687</c:v>
                      </c:pt>
                      <c:pt idx="81">
                        <c:v>5140.8014241688616</c:v>
                      </c:pt>
                      <c:pt idx="82">
                        <c:v>5186.189241058275</c:v>
                      </c:pt>
                      <c:pt idx="83">
                        <c:v>5234.1188371088574</c:v>
                      </c:pt>
                      <c:pt idx="84">
                        <c:v>5297.6327791275426</c:v>
                      </c:pt>
                      <c:pt idx="85">
                        <c:v>5347.1465716626071</c:v>
                      </c:pt>
                      <c:pt idx="86">
                        <c:v>5400.9175768604009</c:v>
                      </c:pt>
                      <c:pt idx="87">
                        <c:v>5455.4685049881309</c:v>
                      </c:pt>
                      <c:pt idx="88">
                        <c:v>5509.067717983412</c:v>
                      </c:pt>
                      <c:pt idx="89">
                        <c:v>5553.9500274494612</c:v>
                      </c:pt>
                      <c:pt idx="90">
                        <c:v>5616.8571530041381</c:v>
                      </c:pt>
                      <c:pt idx="91">
                        <c:v>5671.9204337773826</c:v>
                      </c:pt>
                      <c:pt idx="92">
                        <c:v>5726.036695464074</c:v>
                      </c:pt>
                      <c:pt idx="93">
                        <c:v>5783.4969003575961</c:v>
                      </c:pt>
                      <c:pt idx="94">
                        <c:v>5836.5840228752641</c:v>
                      </c:pt>
                      <c:pt idx="95">
                        <c:v>5891.2960239456434</c:v>
                      </c:pt>
                      <c:pt idx="96">
                        <c:v>5944.2135391876272</c:v>
                      </c:pt>
                      <c:pt idx="97">
                        <c:v>5992.7857351587018</c:v>
                      </c:pt>
                      <c:pt idx="98">
                        <c:v>6044.6834035517531</c:v>
                      </c:pt>
                      <c:pt idx="99">
                        <c:v>6094.7992594946418</c:v>
                      </c:pt>
                      <c:pt idx="100">
                        <c:v>6135.5062978844535</c:v>
                      </c:pt>
                      <c:pt idx="101">
                        <c:v>6193.9291142425309</c:v>
                      </c:pt>
                      <c:pt idx="102">
                        <c:v>6246.3410519929803</c:v>
                      </c:pt>
                      <c:pt idx="103">
                        <c:v>6302.8892094446692</c:v>
                      </c:pt>
                      <c:pt idx="104">
                        <c:v>6350.0777789013546</c:v>
                      </c:pt>
                      <c:pt idx="105">
                        <c:v>6400.5561304528428</c:v>
                      </c:pt>
                      <c:pt idx="106">
                        <c:v>6442.5541727585505</c:v>
                      </c:pt>
                      <c:pt idx="107">
                        <c:v>6486.1623078920784</c:v>
                      </c:pt>
                      <c:pt idx="108">
                        <c:v>6534.7243894025823</c:v>
                      </c:pt>
                      <c:pt idx="109">
                        <c:v>6584.8807110988719</c:v>
                      </c:pt>
                      <c:pt idx="110">
                        <c:v>6629.1146310091117</c:v>
                      </c:pt>
                      <c:pt idx="111">
                        <c:v>6674.1111012032861</c:v>
                      </c:pt>
                      <c:pt idx="112">
                        <c:v>6720.6995062175802</c:v>
                      </c:pt>
                      <c:pt idx="113">
                        <c:v>6760.5685832184126</c:v>
                      </c:pt>
                      <c:pt idx="114">
                        <c:v>6796.2275313801265</c:v>
                      </c:pt>
                      <c:pt idx="115">
                        <c:v>6834.3133270855606</c:v>
                      </c:pt>
                      <c:pt idx="116">
                        <c:v>6881.4311468225096</c:v>
                      </c:pt>
                      <c:pt idx="117">
                        <c:v>6918.5699559046352</c:v>
                      </c:pt>
                      <c:pt idx="118">
                        <c:v>6950.7054658045718</c:v>
                      </c:pt>
                      <c:pt idx="119">
                        <c:v>6987.7256206456723</c:v>
                      </c:pt>
                      <c:pt idx="120">
                        <c:v>7027.9720101510193</c:v>
                      </c:pt>
                      <c:pt idx="121">
                        <c:v>7077.9945581708816</c:v>
                      </c:pt>
                      <c:pt idx="122">
                        <c:v>7123.0247495901713</c:v>
                      </c:pt>
                      <c:pt idx="123">
                        <c:v>7158.1738883356293</c:v>
                      </c:pt>
                      <c:pt idx="124">
                        <c:v>7189.1862584154978</c:v>
                      </c:pt>
                      <c:pt idx="125">
                        <c:v>7226.6675304752598</c:v>
                      </c:pt>
                      <c:pt idx="126">
                        <c:v>7255.9538043686734</c:v>
                      </c:pt>
                      <c:pt idx="127">
                        <c:v>7285.1932576903037</c:v>
                      </c:pt>
                      <c:pt idx="128">
                        <c:v>7311.1423311150702</c:v>
                      </c:pt>
                      <c:pt idx="129">
                        <c:v>7337.8595313477263</c:v>
                      </c:pt>
                      <c:pt idx="130">
                        <c:v>7366.958971593619</c:v>
                      </c:pt>
                      <c:pt idx="131">
                        <c:v>7383.0994817985775</c:v>
                      </c:pt>
                      <c:pt idx="132">
                        <c:v>7404.048599647288</c:v>
                      </c:pt>
                      <c:pt idx="133">
                        <c:v>7417.7242013023797</c:v>
                      </c:pt>
                      <c:pt idx="134">
                        <c:v>7429.7716173505105</c:v>
                      </c:pt>
                      <c:pt idx="135">
                        <c:v>7434.5828795884809</c:v>
                      </c:pt>
                      <c:pt idx="136">
                        <c:v>7435.383474650734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EB7-4FE2-9B4B-A396684CF66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8</c15:sqref>
                        </c15:formulaRef>
                      </c:ext>
                    </c:extLst>
                    <c:strCache>
                      <c:ptCount val="1"/>
                      <c:pt idx="0">
                        <c:v>cum v2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9:$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518.50519232844067</c:v>
                      </c:pt>
                      <c:pt idx="1">
                        <c:v>1055.0602279731811</c:v>
                      </c:pt>
                      <c:pt idx="2">
                        <c:v>1573.8929194329639</c:v>
                      </c:pt>
                      <c:pt idx="3">
                        <c:v>2089.9152504724134</c:v>
                      </c:pt>
                      <c:pt idx="4">
                        <c:v>2630.8230305876405</c:v>
                      </c:pt>
                      <c:pt idx="5">
                        <c:v>3113.6037190952925</c:v>
                      </c:pt>
                      <c:pt idx="6">
                        <c:v>3571.9556997122286</c:v>
                      </c:pt>
                      <c:pt idx="7">
                        <c:v>4041.3844313785999</c:v>
                      </c:pt>
                      <c:pt idx="8">
                        <c:v>4476.6558424606901</c:v>
                      </c:pt>
                      <c:pt idx="9">
                        <c:v>4906.3264604054648</c:v>
                      </c:pt>
                      <c:pt idx="10">
                        <c:v>5294.1747322728961</c:v>
                      </c:pt>
                      <c:pt idx="11">
                        <c:v>5706.8270175338175</c:v>
                      </c:pt>
                      <c:pt idx="12">
                        <c:v>6071.9578729832756</c:v>
                      </c:pt>
                      <c:pt idx="13">
                        <c:v>6455.0247593127806</c:v>
                      </c:pt>
                      <c:pt idx="14">
                        <c:v>6857.9157270519518</c:v>
                      </c:pt>
                      <c:pt idx="15">
                        <c:v>7234.9007047213317</c:v>
                      </c:pt>
                      <c:pt idx="16">
                        <c:v>7592.8518974837125</c:v>
                      </c:pt>
                      <c:pt idx="17">
                        <c:v>7986.0655698078672</c:v>
                      </c:pt>
                      <c:pt idx="18">
                        <c:v>8319.6661524563788</c:v>
                      </c:pt>
                      <c:pt idx="19">
                        <c:v>8658.5258748406613</c:v>
                      </c:pt>
                      <c:pt idx="20">
                        <c:v>9027.6876596535676</c:v>
                      </c:pt>
                      <c:pt idx="21">
                        <c:v>9382.7866668278421</c:v>
                      </c:pt>
                      <c:pt idx="22">
                        <c:v>9771.9063896845328</c:v>
                      </c:pt>
                      <c:pt idx="23">
                        <c:v>10133.54492344664</c:v>
                      </c:pt>
                      <c:pt idx="24">
                        <c:v>10502.267056820838</c:v>
                      </c:pt>
                      <c:pt idx="25">
                        <c:v>10871.355895194805</c:v>
                      </c:pt>
                      <c:pt idx="26">
                        <c:v>11217.897483107847</c:v>
                      </c:pt>
                      <c:pt idx="27">
                        <c:v>11574.369519474834</c:v>
                      </c:pt>
                      <c:pt idx="28">
                        <c:v>11940.739366540756</c:v>
                      </c:pt>
                      <c:pt idx="29">
                        <c:v>12306.523490554768</c:v>
                      </c:pt>
                      <c:pt idx="30">
                        <c:v>12697.334210025676</c:v>
                      </c:pt>
                      <c:pt idx="31">
                        <c:v>13082.784866269247</c:v>
                      </c:pt>
                      <c:pt idx="32">
                        <c:v>13441.144198771708</c:v>
                      </c:pt>
                      <c:pt idx="33">
                        <c:v>13817.811164455925</c:v>
                      </c:pt>
                      <c:pt idx="34">
                        <c:v>14153.347660265514</c:v>
                      </c:pt>
                      <c:pt idx="35">
                        <c:v>14489.288738362795</c:v>
                      </c:pt>
                      <c:pt idx="36">
                        <c:v>14825.632247519274</c:v>
                      </c:pt>
                      <c:pt idx="37">
                        <c:v>15174.570107344705</c:v>
                      </c:pt>
                      <c:pt idx="38">
                        <c:v>15553.854790917512</c:v>
                      </c:pt>
                      <c:pt idx="39">
                        <c:v>15945.623218756164</c:v>
                      </c:pt>
                      <c:pt idx="40">
                        <c:v>16321.829104481209</c:v>
                      </c:pt>
                      <c:pt idx="41">
                        <c:v>16766.403091410913</c:v>
                      </c:pt>
                      <c:pt idx="42">
                        <c:v>17210.26632871286</c:v>
                      </c:pt>
                      <c:pt idx="43">
                        <c:v>17717.523936017926</c:v>
                      </c:pt>
                      <c:pt idx="44">
                        <c:v>18185.013145935125</c:v>
                      </c:pt>
                      <c:pt idx="45">
                        <c:v>18589.707942827186</c:v>
                      </c:pt>
                      <c:pt idx="46">
                        <c:v>18966.942504849354</c:v>
                      </c:pt>
                      <c:pt idx="47">
                        <c:v>19297.418156855769</c:v>
                      </c:pt>
                      <c:pt idx="48">
                        <c:v>19645.798281426123</c:v>
                      </c:pt>
                      <c:pt idx="49">
                        <c:v>19975.218101578062</c:v>
                      </c:pt>
                      <c:pt idx="50">
                        <c:v>20288.493439361428</c:v>
                      </c:pt>
                      <c:pt idx="51">
                        <c:v>20612.274664586101</c:v>
                      </c:pt>
                      <c:pt idx="52">
                        <c:v>20955.68499335735</c:v>
                      </c:pt>
                      <c:pt idx="53">
                        <c:v>21292.146227117359</c:v>
                      </c:pt>
                      <c:pt idx="54">
                        <c:v>21607.074345454956</c:v>
                      </c:pt>
                      <c:pt idx="55">
                        <c:v>21944.28337562683</c:v>
                      </c:pt>
                      <c:pt idx="56">
                        <c:v>22228.178016874852</c:v>
                      </c:pt>
                      <c:pt idx="57">
                        <c:v>22545.231958482833</c:v>
                      </c:pt>
                      <c:pt idx="58">
                        <c:v>22869.035112483783</c:v>
                      </c:pt>
                      <c:pt idx="59">
                        <c:v>23184.170541487048</c:v>
                      </c:pt>
                      <c:pt idx="60">
                        <c:v>23487.048677073773</c:v>
                      </c:pt>
                      <c:pt idx="61">
                        <c:v>23800.274616065861</c:v>
                      </c:pt>
                      <c:pt idx="62">
                        <c:v>24090.469161835488</c:v>
                      </c:pt>
                      <c:pt idx="63">
                        <c:v>24377.500414113179</c:v>
                      </c:pt>
                      <c:pt idx="64">
                        <c:v>24653.292631761462</c:v>
                      </c:pt>
                      <c:pt idx="65">
                        <c:v>24953.75740856984</c:v>
                      </c:pt>
                      <c:pt idx="66">
                        <c:v>25223.295646433016</c:v>
                      </c:pt>
                      <c:pt idx="67">
                        <c:v>25524.588561210636</c:v>
                      </c:pt>
                      <c:pt idx="68">
                        <c:v>25833.433327148039</c:v>
                      </c:pt>
                      <c:pt idx="69">
                        <c:v>26140.001960793481</c:v>
                      </c:pt>
                      <c:pt idx="70">
                        <c:v>26421.167109239883</c:v>
                      </c:pt>
                      <c:pt idx="71">
                        <c:v>26691.222665404937</c:v>
                      </c:pt>
                      <c:pt idx="72">
                        <c:v>26982.132568648165</c:v>
                      </c:pt>
                      <c:pt idx="73">
                        <c:v>27245.126810753554</c:v>
                      </c:pt>
                      <c:pt idx="74">
                        <c:v>27512.1210326623</c:v>
                      </c:pt>
                      <c:pt idx="75">
                        <c:v>27819.291382688749</c:v>
                      </c:pt>
                      <c:pt idx="76">
                        <c:v>28105.70162088221</c:v>
                      </c:pt>
                      <c:pt idx="77">
                        <c:v>28396.933089379087</c:v>
                      </c:pt>
                      <c:pt idx="78">
                        <c:v>28647.290410093818</c:v>
                      </c:pt>
                      <c:pt idx="79">
                        <c:v>28911.280156956003</c:v>
                      </c:pt>
                      <c:pt idx="80">
                        <c:v>29194.987582610607</c:v>
                      </c:pt>
                      <c:pt idx="81">
                        <c:v>29472.995997544855</c:v>
                      </c:pt>
                      <c:pt idx="82">
                        <c:v>29711.282036214277</c:v>
                      </c:pt>
                      <c:pt idx="83">
                        <c:v>29997.988165316856</c:v>
                      </c:pt>
                      <c:pt idx="84">
                        <c:v>30319.038091411305</c:v>
                      </c:pt>
                      <c:pt idx="85">
                        <c:v>30631.756781106447</c:v>
                      </c:pt>
                      <c:pt idx="86">
                        <c:v>30939.639149577684</c:v>
                      </c:pt>
                      <c:pt idx="87">
                        <c:v>31224.516218689165</c:v>
                      </c:pt>
                      <c:pt idx="88">
                        <c:v>31514.124869550764</c:v>
                      </c:pt>
                      <c:pt idx="89">
                        <c:v>31821.396065126028</c:v>
                      </c:pt>
                      <c:pt idx="90">
                        <c:v>32123.867312656046</c:v>
                      </c:pt>
                      <c:pt idx="91">
                        <c:v>32438.76044957804</c:v>
                      </c:pt>
                      <c:pt idx="92">
                        <c:v>32763.458019698184</c:v>
                      </c:pt>
                      <c:pt idx="93">
                        <c:v>33085.063644102222</c:v>
                      </c:pt>
                      <c:pt idx="94">
                        <c:v>33417.286281793429</c:v>
                      </c:pt>
                      <c:pt idx="95">
                        <c:v>33752.397288349501</c:v>
                      </c:pt>
                      <c:pt idx="96">
                        <c:v>34035.762047387216</c:v>
                      </c:pt>
                      <c:pt idx="97">
                        <c:v>34345.942386570918</c:v>
                      </c:pt>
                      <c:pt idx="98">
                        <c:v>34654.776052582027</c:v>
                      </c:pt>
                      <c:pt idx="99">
                        <c:v>34929.98854962433</c:v>
                      </c:pt>
                      <c:pt idx="100">
                        <c:v>35252.252603543675</c:v>
                      </c:pt>
                      <c:pt idx="101">
                        <c:v>35590.088889440383</c:v>
                      </c:pt>
                      <c:pt idx="102">
                        <c:v>35887.653439249385</c:v>
                      </c:pt>
                      <c:pt idx="103">
                        <c:v>36159.422195957501</c:v>
                      </c:pt>
                      <c:pt idx="104">
                        <c:v>36432.441776385465</c:v>
                      </c:pt>
                      <c:pt idx="105">
                        <c:v>36695.770510312395</c:v>
                      </c:pt>
                      <c:pt idx="106">
                        <c:v>36941.879038223844</c:v>
                      </c:pt>
                      <c:pt idx="107">
                        <c:v>37211.075410875048</c:v>
                      </c:pt>
                      <c:pt idx="108">
                        <c:v>37454.723095694993</c:v>
                      </c:pt>
                      <c:pt idx="109">
                        <c:v>37708.012520261254</c:v>
                      </c:pt>
                      <c:pt idx="110">
                        <c:v>37959.227801260917</c:v>
                      </c:pt>
                      <c:pt idx="111">
                        <c:v>38192.542831897379</c:v>
                      </c:pt>
                      <c:pt idx="112">
                        <c:v>38433.804215007112</c:v>
                      </c:pt>
                      <c:pt idx="113">
                        <c:v>38680.494128949766</c:v>
                      </c:pt>
                      <c:pt idx="114">
                        <c:v>38930.106766081764</c:v>
                      </c:pt>
                      <c:pt idx="115">
                        <c:v>39179.320342328188</c:v>
                      </c:pt>
                      <c:pt idx="116">
                        <c:v>39453.760976585501</c:v>
                      </c:pt>
                      <c:pt idx="117">
                        <c:v>39688.973434105632</c:v>
                      </c:pt>
                      <c:pt idx="118">
                        <c:v>39913.92200340519</c:v>
                      </c:pt>
                      <c:pt idx="119">
                        <c:v>40144.26963352759</c:v>
                      </c:pt>
                      <c:pt idx="120">
                        <c:v>40394.782874326178</c:v>
                      </c:pt>
                      <c:pt idx="121">
                        <c:v>40635.05511317568</c:v>
                      </c:pt>
                      <c:pt idx="122">
                        <c:v>40822.544455630537</c:v>
                      </c:pt>
                      <c:pt idx="123">
                        <c:v>41047.335459235212</c:v>
                      </c:pt>
                      <c:pt idx="124">
                        <c:v>41243.203059739644</c:v>
                      </c:pt>
                      <c:pt idx="125">
                        <c:v>41460.757399738693</c:v>
                      </c:pt>
                      <c:pt idx="126">
                        <c:v>41668.20183981704</c:v>
                      </c:pt>
                      <c:pt idx="127">
                        <c:v>41859.070493444349</c:v>
                      </c:pt>
                      <c:pt idx="128">
                        <c:v>42032.604921972481</c:v>
                      </c:pt>
                      <c:pt idx="129">
                        <c:v>42208.290753805399</c:v>
                      </c:pt>
                      <c:pt idx="130">
                        <c:v>42388.545619773016</c:v>
                      </c:pt>
                      <c:pt idx="131">
                        <c:v>42502.336216717973</c:v>
                      </c:pt>
                      <c:pt idx="132">
                        <c:v>42627.225188508361</c:v>
                      </c:pt>
                      <c:pt idx="133">
                        <c:v>42730.194424499634</c:v>
                      </c:pt>
                      <c:pt idx="134">
                        <c:v>42797.659954369163</c:v>
                      </c:pt>
                      <c:pt idx="135">
                        <c:v>42834.5462981936</c:v>
                      </c:pt>
                      <c:pt idx="136">
                        <c:v>42839.3498685671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EB7-4FE2-9B4B-A396684CF66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8</c15:sqref>
                        </c15:formulaRef>
                      </c:ext>
                    </c:extLst>
                    <c:strCache>
                      <c:ptCount val="1"/>
                      <c:pt idx="0">
                        <c:v>cum v3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9:$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15.1157316218993</c:v>
                      </c:pt>
                      <c:pt idx="1">
                        <c:v>2036.5575402196646</c:v>
                      </c:pt>
                      <c:pt idx="2">
                        <c:v>3086.1273061172751</c:v>
                      </c:pt>
                      <c:pt idx="3">
                        <c:v>4196.4171968950541</c:v>
                      </c:pt>
                      <c:pt idx="4">
                        <c:v>5352.3974436129702</c:v>
                      </c:pt>
                      <c:pt idx="5">
                        <c:v>6550.9572715235836</c:v>
                      </c:pt>
                      <c:pt idx="6">
                        <c:v>7698.3157778421082</c:v>
                      </c:pt>
                      <c:pt idx="7">
                        <c:v>8865.4907794276769</c:v>
                      </c:pt>
                      <c:pt idx="8">
                        <c:v>10016.061484567919</c:v>
                      </c:pt>
                      <c:pt idx="9">
                        <c:v>11160.868815941327</c:v>
                      </c:pt>
                      <c:pt idx="10">
                        <c:v>12296.010601533128</c:v>
                      </c:pt>
                      <c:pt idx="11">
                        <c:v>13340.353351909109</c:v>
                      </c:pt>
                      <c:pt idx="12">
                        <c:v>14318.591633086535</c:v>
                      </c:pt>
                      <c:pt idx="13">
                        <c:v>15401.510998766129</c:v>
                      </c:pt>
                      <c:pt idx="14">
                        <c:v>16452.530914607447</c:v>
                      </c:pt>
                      <c:pt idx="15">
                        <c:v>17483.409938595109</c:v>
                      </c:pt>
                      <c:pt idx="16">
                        <c:v>18486.449324276142</c:v>
                      </c:pt>
                      <c:pt idx="17">
                        <c:v>19614.759492398407</c:v>
                      </c:pt>
                      <c:pt idx="18">
                        <c:v>20600.089908974733</c:v>
                      </c:pt>
                      <c:pt idx="19">
                        <c:v>21646.596857876622</c:v>
                      </c:pt>
                      <c:pt idx="20">
                        <c:v>22917.939923590002</c:v>
                      </c:pt>
                      <c:pt idx="21">
                        <c:v>24044.825932807009</c:v>
                      </c:pt>
                      <c:pt idx="22">
                        <c:v>25229.479311281826</c:v>
                      </c:pt>
                      <c:pt idx="23">
                        <c:v>26373.868623690825</c:v>
                      </c:pt>
                      <c:pt idx="24">
                        <c:v>27535.582773776285</c:v>
                      </c:pt>
                      <c:pt idx="25">
                        <c:v>28609.382684382414</c:v>
                      </c:pt>
                      <c:pt idx="26">
                        <c:v>29704.37772938588</c:v>
                      </c:pt>
                      <c:pt idx="27">
                        <c:v>30793.809648015471</c:v>
                      </c:pt>
                      <c:pt idx="28">
                        <c:v>31989.031798443517</c:v>
                      </c:pt>
                      <c:pt idx="29">
                        <c:v>33194.694274739049</c:v>
                      </c:pt>
                      <c:pt idx="30">
                        <c:v>34409.812069987187</c:v>
                      </c:pt>
                      <c:pt idx="31">
                        <c:v>35647.610614730052</c:v>
                      </c:pt>
                      <c:pt idx="32">
                        <c:v>36868.301639164558</c:v>
                      </c:pt>
                      <c:pt idx="33">
                        <c:v>38095.537366957746</c:v>
                      </c:pt>
                      <c:pt idx="34">
                        <c:v>39303.84575917093</c:v>
                      </c:pt>
                      <c:pt idx="35">
                        <c:v>40454.702729795514</c:v>
                      </c:pt>
                      <c:pt idx="36">
                        <c:v>41664.787757151782</c:v>
                      </c:pt>
                      <c:pt idx="37">
                        <c:v>42872.000191547835</c:v>
                      </c:pt>
                      <c:pt idx="38">
                        <c:v>44041.695425578539</c:v>
                      </c:pt>
                      <c:pt idx="39">
                        <c:v>45336.681756262384</c:v>
                      </c:pt>
                      <c:pt idx="40">
                        <c:v>46623.063171967377</c:v>
                      </c:pt>
                      <c:pt idx="41">
                        <c:v>48062.103498632918</c:v>
                      </c:pt>
                      <c:pt idx="42">
                        <c:v>49684.018850031855</c:v>
                      </c:pt>
                      <c:pt idx="43">
                        <c:v>51296.837909155656</c:v>
                      </c:pt>
                      <c:pt idx="44">
                        <c:v>52844.004580072105</c:v>
                      </c:pt>
                      <c:pt idx="45">
                        <c:v>54236.821455416866</c:v>
                      </c:pt>
                      <c:pt idx="46">
                        <c:v>55571.935934730616</c:v>
                      </c:pt>
                      <c:pt idx="47">
                        <c:v>56846.759609090564</c:v>
                      </c:pt>
                      <c:pt idx="48">
                        <c:v>58084.522855910633</c:v>
                      </c:pt>
                      <c:pt idx="49">
                        <c:v>59300.983756024776</c:v>
                      </c:pt>
                      <c:pt idx="50">
                        <c:v>60568.784243241913</c:v>
                      </c:pt>
                      <c:pt idx="51">
                        <c:v>61807.958280858154</c:v>
                      </c:pt>
                      <c:pt idx="52">
                        <c:v>63033.246333913965</c:v>
                      </c:pt>
                      <c:pt idx="53">
                        <c:v>64286.747289036161</c:v>
                      </c:pt>
                      <c:pt idx="54">
                        <c:v>65456.089084950545</c:v>
                      </c:pt>
                      <c:pt idx="55">
                        <c:v>66659.105084482639</c:v>
                      </c:pt>
                      <c:pt idx="56">
                        <c:v>67809.24234902591</c:v>
                      </c:pt>
                      <c:pt idx="57">
                        <c:v>68906.666880436911</c:v>
                      </c:pt>
                      <c:pt idx="58">
                        <c:v>70103.922239768159</c:v>
                      </c:pt>
                      <c:pt idx="59">
                        <c:v>71260.324374357733</c:v>
                      </c:pt>
                      <c:pt idx="60">
                        <c:v>72359.726800845659</c:v>
                      </c:pt>
                      <c:pt idx="61">
                        <c:v>73452.858247875687</c:v>
                      </c:pt>
                      <c:pt idx="62">
                        <c:v>74533.427379483721</c:v>
                      </c:pt>
                      <c:pt idx="63">
                        <c:v>75595.173077564221</c:v>
                      </c:pt>
                      <c:pt idx="64">
                        <c:v>76636.356075135423</c:v>
                      </c:pt>
                      <c:pt idx="65">
                        <c:v>77657.9363162839</c:v>
                      </c:pt>
                      <c:pt idx="66">
                        <c:v>78696.688329311422</c:v>
                      </c:pt>
                      <c:pt idx="67">
                        <c:v>79701.594074741821</c:v>
                      </c:pt>
                      <c:pt idx="68">
                        <c:v>80794.154749618639</c:v>
                      </c:pt>
                      <c:pt idx="69">
                        <c:v>81782.48211796979</c:v>
                      </c:pt>
                      <c:pt idx="70">
                        <c:v>82804.819952035978</c:v>
                      </c:pt>
                      <c:pt idx="71">
                        <c:v>83901.920648956511</c:v>
                      </c:pt>
                      <c:pt idx="72">
                        <c:v>84915.67070812422</c:v>
                      </c:pt>
                      <c:pt idx="73">
                        <c:v>85905.662501638784</c:v>
                      </c:pt>
                      <c:pt idx="74">
                        <c:v>86894.955661625165</c:v>
                      </c:pt>
                      <c:pt idx="75">
                        <c:v>87902.968706826898</c:v>
                      </c:pt>
                      <c:pt idx="76">
                        <c:v>88975.464891077485</c:v>
                      </c:pt>
                      <c:pt idx="77">
                        <c:v>90139.510911685851</c:v>
                      </c:pt>
                      <c:pt idx="78">
                        <c:v>91172.564277161378</c:v>
                      </c:pt>
                      <c:pt idx="79">
                        <c:v>92172.392554313847</c:v>
                      </c:pt>
                      <c:pt idx="80">
                        <c:v>93182.005707955075</c:v>
                      </c:pt>
                      <c:pt idx="81">
                        <c:v>94225.84862440631</c:v>
                      </c:pt>
                      <c:pt idx="82">
                        <c:v>95253.184402845538</c:v>
                      </c:pt>
                      <c:pt idx="83">
                        <c:v>96282.363547131696</c:v>
                      </c:pt>
                      <c:pt idx="84">
                        <c:v>97468.24714948058</c:v>
                      </c:pt>
                      <c:pt idx="85">
                        <c:v>98597.509084490826</c:v>
                      </c:pt>
                      <c:pt idx="86">
                        <c:v>99752.718421966012</c:v>
                      </c:pt>
                      <c:pt idx="87">
                        <c:v>100842.87109677255</c:v>
                      </c:pt>
                      <c:pt idx="88">
                        <c:v>101933.00992882173</c:v>
                      </c:pt>
                      <c:pt idx="89">
                        <c:v>103112.03367364142</c:v>
                      </c:pt>
                      <c:pt idx="90">
                        <c:v>104298.65164472073</c:v>
                      </c:pt>
                      <c:pt idx="91">
                        <c:v>105509.18345797002</c:v>
                      </c:pt>
                      <c:pt idx="92">
                        <c:v>106744.40860567577</c:v>
                      </c:pt>
                      <c:pt idx="93">
                        <c:v>108012.8211883253</c:v>
                      </c:pt>
                      <c:pt idx="94">
                        <c:v>109226.11881102747</c:v>
                      </c:pt>
                      <c:pt idx="95">
                        <c:v>110480.22046056256</c:v>
                      </c:pt>
                      <c:pt idx="96">
                        <c:v>111633.31018785159</c:v>
                      </c:pt>
                      <c:pt idx="97">
                        <c:v>112756.43570170907</c:v>
                      </c:pt>
                      <c:pt idx="98">
                        <c:v>113901.58753215247</c:v>
                      </c:pt>
                      <c:pt idx="99">
                        <c:v>115129.85071339682</c:v>
                      </c:pt>
                      <c:pt idx="100">
                        <c:v>116305.26644690263</c:v>
                      </c:pt>
                      <c:pt idx="101">
                        <c:v>117599.03548161483</c:v>
                      </c:pt>
                      <c:pt idx="102">
                        <c:v>118733.50032776165</c:v>
                      </c:pt>
                      <c:pt idx="103">
                        <c:v>119871.21549559564</c:v>
                      </c:pt>
                      <c:pt idx="104">
                        <c:v>120920.31851298087</c:v>
                      </c:pt>
                      <c:pt idx="105">
                        <c:v>121910.53550924922</c:v>
                      </c:pt>
                      <c:pt idx="106">
                        <c:v>122914.28872035565</c:v>
                      </c:pt>
                      <c:pt idx="107">
                        <c:v>123887.92419901</c:v>
                      </c:pt>
                      <c:pt idx="108">
                        <c:v>124926.98528788131</c:v>
                      </c:pt>
                      <c:pt idx="109">
                        <c:v>125975.25241133377</c:v>
                      </c:pt>
                      <c:pt idx="110">
                        <c:v>126927.53359279761</c:v>
                      </c:pt>
                      <c:pt idx="111">
                        <c:v>127883.29195044054</c:v>
                      </c:pt>
                      <c:pt idx="112">
                        <c:v>128804.24488527667</c:v>
                      </c:pt>
                      <c:pt idx="113">
                        <c:v>129775.22303140111</c:v>
                      </c:pt>
                      <c:pt idx="114">
                        <c:v>130684.11157059269</c:v>
                      </c:pt>
                      <c:pt idx="115">
                        <c:v>131613.90175705362</c:v>
                      </c:pt>
                      <c:pt idx="116">
                        <c:v>132557.08478020903</c:v>
                      </c:pt>
                      <c:pt idx="117">
                        <c:v>133496.28399655258</c:v>
                      </c:pt>
                      <c:pt idx="118">
                        <c:v>134419.14992188409</c:v>
                      </c:pt>
                      <c:pt idx="119">
                        <c:v>135314.21499893113</c:v>
                      </c:pt>
                      <c:pt idx="120">
                        <c:v>136289.98460571383</c:v>
                      </c:pt>
                      <c:pt idx="121">
                        <c:v>137269.93452184065</c:v>
                      </c:pt>
                      <c:pt idx="122">
                        <c:v>138048.54746801782</c:v>
                      </c:pt>
                      <c:pt idx="123">
                        <c:v>138943.62437328006</c:v>
                      </c:pt>
                      <c:pt idx="124">
                        <c:v>139734.43981031672</c:v>
                      </c:pt>
                      <c:pt idx="125">
                        <c:v>140569.62032903967</c:v>
                      </c:pt>
                      <c:pt idx="126">
                        <c:v>141373.36584589223</c:v>
                      </c:pt>
                      <c:pt idx="127">
                        <c:v>142170.95315594337</c:v>
                      </c:pt>
                      <c:pt idx="128">
                        <c:v>142885.36358366898</c:v>
                      </c:pt>
                      <c:pt idx="129">
                        <c:v>143607.53760207896</c:v>
                      </c:pt>
                      <c:pt idx="130">
                        <c:v>144319.66557031873</c:v>
                      </c:pt>
                      <c:pt idx="131">
                        <c:v>144787.74036626253</c:v>
                      </c:pt>
                      <c:pt idx="132">
                        <c:v>145252.64963544352</c:v>
                      </c:pt>
                      <c:pt idx="133">
                        <c:v>145591.32188819608</c:v>
                      </c:pt>
                      <c:pt idx="134">
                        <c:v>145899.73573902823</c:v>
                      </c:pt>
                      <c:pt idx="135">
                        <c:v>146028.83794241375</c:v>
                      </c:pt>
                      <c:pt idx="136">
                        <c:v>146052.0551992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EB7-4FE2-9B4B-A396684CF66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8</c15:sqref>
                        </c15:formulaRef>
                      </c:ext>
                    </c:extLst>
                    <c:strCache>
                      <c:ptCount val="1"/>
                      <c:pt idx="0">
                        <c:v>cum v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9:$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639.1133431188903</c:v>
                      </c:pt>
                      <c:pt idx="1">
                        <c:v>3274.6125813989697</c:v>
                      </c:pt>
                      <c:pt idx="2">
                        <c:v>4914.4413366246317</c:v>
                      </c:pt>
                      <c:pt idx="3">
                        <c:v>6637.8172598657875</c:v>
                      </c:pt>
                      <c:pt idx="4">
                        <c:v>8436.5581228083793</c:v>
                      </c:pt>
                      <c:pt idx="5">
                        <c:v>10196.881164953867</c:v>
                      </c:pt>
                      <c:pt idx="6">
                        <c:v>11884.405016171491</c:v>
                      </c:pt>
                      <c:pt idx="7">
                        <c:v>13605.643698948184</c:v>
                      </c:pt>
                      <c:pt idx="8">
                        <c:v>15281.880780903142</c:v>
                      </c:pt>
                      <c:pt idx="9">
                        <c:v>16916.198702126876</c:v>
                      </c:pt>
                      <c:pt idx="10">
                        <c:v>18514.603701338106</c:v>
                      </c:pt>
                      <c:pt idx="11">
                        <c:v>20042.00386621384</c:v>
                      </c:pt>
                      <c:pt idx="12">
                        <c:v>21442.97385971644</c:v>
                      </c:pt>
                      <c:pt idx="13">
                        <c:v>22965.494156018445</c:v>
                      </c:pt>
                      <c:pt idx="14">
                        <c:v>24484.607201044644</c:v>
                      </c:pt>
                      <c:pt idx="15">
                        <c:v>25959.512345637737</c:v>
                      </c:pt>
                      <c:pt idx="16">
                        <c:v>27398.107518717981</c:v>
                      </c:pt>
                      <c:pt idx="17">
                        <c:v>28986.458313327865</c:v>
                      </c:pt>
                      <c:pt idx="18">
                        <c:v>30352.770264870895</c:v>
                      </c:pt>
                      <c:pt idx="19">
                        <c:v>31795.09626271169</c:v>
                      </c:pt>
                      <c:pt idx="20">
                        <c:v>33502.108066637695</c:v>
                      </c:pt>
                      <c:pt idx="21">
                        <c:v>35064.928629377588</c:v>
                      </c:pt>
                      <c:pt idx="22">
                        <c:v>36692.505939301627</c:v>
                      </c:pt>
                      <c:pt idx="23">
                        <c:v>38256.088989785007</c:v>
                      </c:pt>
                      <c:pt idx="24">
                        <c:v>39854.523380957828</c:v>
                      </c:pt>
                      <c:pt idx="25">
                        <c:v>41367.213905070821</c:v>
                      </c:pt>
                      <c:pt idx="26">
                        <c:v>42868.894119360666</c:v>
                      </c:pt>
                      <c:pt idx="27">
                        <c:v>44376.751770517287</c:v>
                      </c:pt>
                      <c:pt idx="28">
                        <c:v>45998.29519753113</c:v>
                      </c:pt>
                      <c:pt idx="29">
                        <c:v>47646.69897717869</c:v>
                      </c:pt>
                      <c:pt idx="30">
                        <c:v>49320.924510834397</c:v>
                      </c:pt>
                      <c:pt idx="31">
                        <c:v>51012.361542900777</c:v>
                      </c:pt>
                      <c:pt idx="32">
                        <c:v>52657.599639350068</c:v>
                      </c:pt>
                      <c:pt idx="33">
                        <c:v>54337.024531460906</c:v>
                      </c:pt>
                      <c:pt idx="34">
                        <c:v>55948.730733242919</c:v>
                      </c:pt>
                      <c:pt idx="35">
                        <c:v>57493.871490205769</c:v>
                      </c:pt>
                      <c:pt idx="36">
                        <c:v>59095.730940238718</c:v>
                      </c:pt>
                      <c:pt idx="37">
                        <c:v>60694.091459439085</c:v>
                      </c:pt>
                      <c:pt idx="38">
                        <c:v>62322.674335323303</c:v>
                      </c:pt>
                      <c:pt idx="39">
                        <c:v>64070.20462561075</c:v>
                      </c:pt>
                      <c:pt idx="40">
                        <c:v>65800.004889254691</c:v>
                      </c:pt>
                      <c:pt idx="41">
                        <c:v>67760.976940617576</c:v>
                      </c:pt>
                      <c:pt idx="42">
                        <c:v>69903.989593670791</c:v>
                      </c:pt>
                      <c:pt idx="43">
                        <c:v>72113.254410834619</c:v>
                      </c:pt>
                      <c:pt idx="44">
                        <c:v>74217.883413418196</c:v>
                      </c:pt>
                      <c:pt idx="45">
                        <c:v>76088.555014612633</c:v>
                      </c:pt>
                      <c:pt idx="46">
                        <c:v>77874.871617129364</c:v>
                      </c:pt>
                      <c:pt idx="47">
                        <c:v>79527.249877161448</c:v>
                      </c:pt>
                      <c:pt idx="48">
                        <c:v>81172.378243188112</c:v>
                      </c:pt>
                      <c:pt idx="49">
                        <c:v>82790.031996895123</c:v>
                      </c:pt>
                      <c:pt idx="50">
                        <c:v>84424.392190198967</c:v>
                      </c:pt>
                      <c:pt idx="51">
                        <c:v>86046.049998123097</c:v>
                      </c:pt>
                      <c:pt idx="52">
                        <c:v>87670.609793430282</c:v>
                      </c:pt>
                      <c:pt idx="53">
                        <c:v>89328.229947796834</c:v>
                      </c:pt>
                      <c:pt idx="54">
                        <c:v>90878.223991093182</c:v>
                      </c:pt>
                      <c:pt idx="55">
                        <c:v>92461.283681386558</c:v>
                      </c:pt>
                      <c:pt idx="56">
                        <c:v>93956.280141548414</c:v>
                      </c:pt>
                      <c:pt idx="57">
                        <c:v>95416.18181537083</c:v>
                      </c:pt>
                      <c:pt idx="58">
                        <c:v>96992.56803849031</c:v>
                      </c:pt>
                      <c:pt idx="59">
                        <c:v>98515.722612006095</c:v>
                      </c:pt>
                      <c:pt idx="60">
                        <c:v>99972.250004335088</c:v>
                      </c:pt>
                      <c:pt idx="61">
                        <c:v>101429.15682143373</c:v>
                      </c:pt>
                      <c:pt idx="62">
                        <c:v>102850.38911546698</c:v>
                      </c:pt>
                      <c:pt idx="63">
                        <c:v>104256.75227317869</c:v>
                      </c:pt>
                      <c:pt idx="64">
                        <c:v>105633.91666944846</c:v>
                      </c:pt>
                      <c:pt idx="65">
                        <c:v>106999.91026669968</c:v>
                      </c:pt>
                      <c:pt idx="66">
                        <c:v>108349.39240776215</c:v>
                      </c:pt>
                      <c:pt idx="67">
                        <c:v>109694.03497104268</c:v>
                      </c:pt>
                      <c:pt idx="68">
                        <c:v>111143.64161810146</c:v>
                      </c:pt>
                      <c:pt idx="69">
                        <c:v>112484.87939030028</c:v>
                      </c:pt>
                      <c:pt idx="70">
                        <c:v>113833.76029234061</c:v>
                      </c:pt>
                      <c:pt idx="71">
                        <c:v>115252.44030285242</c:v>
                      </c:pt>
                      <c:pt idx="72">
                        <c:v>116599.67244622578</c:v>
                      </c:pt>
                      <c:pt idx="73">
                        <c:v>117897.81910927797</c:v>
                      </c:pt>
                      <c:pt idx="74">
                        <c:v>119193.89039841117</c:v>
                      </c:pt>
                      <c:pt idx="75">
                        <c:v>120551.44211778093</c:v>
                      </c:pt>
                      <c:pt idx="76">
                        <c:v>121967.63058786366</c:v>
                      </c:pt>
                      <c:pt idx="77">
                        <c:v>123478.33883985502</c:v>
                      </c:pt>
                      <c:pt idx="78">
                        <c:v>124805.67186301277</c:v>
                      </c:pt>
                      <c:pt idx="79">
                        <c:v>126121.23538558181</c:v>
                      </c:pt>
                      <c:pt idx="80">
                        <c:v>127463.59181622535</c:v>
                      </c:pt>
                      <c:pt idx="81">
                        <c:v>128839.64604612003</c:v>
                      </c:pt>
                      <c:pt idx="82">
                        <c:v>130150.6556801181</c:v>
                      </c:pt>
                      <c:pt idx="83">
                        <c:v>131514.47054955742</c:v>
                      </c:pt>
                      <c:pt idx="84">
                        <c:v>133084.91802001942</c:v>
                      </c:pt>
                      <c:pt idx="85">
                        <c:v>134576.41243725989</c:v>
                      </c:pt>
                      <c:pt idx="86">
                        <c:v>136093.27514840409</c:v>
                      </c:pt>
                      <c:pt idx="87">
                        <c:v>137522.85582044985</c:v>
                      </c:pt>
                      <c:pt idx="88">
                        <c:v>138956.2025163559</c:v>
                      </c:pt>
                      <c:pt idx="89">
                        <c:v>140487.37976621691</c:v>
                      </c:pt>
                      <c:pt idx="90">
                        <c:v>142039.37611038092</c:v>
                      </c:pt>
                      <c:pt idx="91">
                        <c:v>143619.86434132545</c:v>
                      </c:pt>
                      <c:pt idx="92">
                        <c:v>145233.90332083803</c:v>
                      </c:pt>
                      <c:pt idx="93">
                        <c:v>146881.38173278511</c:v>
                      </c:pt>
                      <c:pt idx="94">
                        <c:v>148479.98911569617</c:v>
                      </c:pt>
                      <c:pt idx="95">
                        <c:v>150123.91377285769</c:v>
                      </c:pt>
                      <c:pt idx="96">
                        <c:v>151613.28577442642</c:v>
                      </c:pt>
                      <c:pt idx="97">
                        <c:v>153095.16382343869</c:v>
                      </c:pt>
                      <c:pt idx="98">
                        <c:v>154601.04698828625</c:v>
                      </c:pt>
                      <c:pt idx="99">
                        <c:v>156154.6385225158</c:v>
                      </c:pt>
                      <c:pt idx="100">
                        <c:v>157693.02534833076</c:v>
                      </c:pt>
                      <c:pt idx="101">
                        <c:v>159383.05348529774</c:v>
                      </c:pt>
                      <c:pt idx="102">
                        <c:v>160867.49481900403</c:v>
                      </c:pt>
                      <c:pt idx="103">
                        <c:v>162333.52690099779</c:v>
                      </c:pt>
                      <c:pt idx="104">
                        <c:v>163702.83806826768</c:v>
                      </c:pt>
                      <c:pt idx="105">
                        <c:v>165006.86215001447</c:v>
                      </c:pt>
                      <c:pt idx="106">
                        <c:v>166298.72193133805</c:v>
                      </c:pt>
                      <c:pt idx="107">
                        <c:v>167585.16191777712</c:v>
                      </c:pt>
                      <c:pt idx="108">
                        <c:v>168916.43277297888</c:v>
                      </c:pt>
                      <c:pt idx="109">
                        <c:v>170268.14564269391</c:v>
                      </c:pt>
                      <c:pt idx="110">
                        <c:v>171515.87602506764</c:v>
                      </c:pt>
                      <c:pt idx="111">
                        <c:v>172749.94588354119</c:v>
                      </c:pt>
                      <c:pt idx="112">
                        <c:v>173958.74860650135</c:v>
                      </c:pt>
                      <c:pt idx="113">
                        <c:v>175216.28574356929</c:v>
                      </c:pt>
                      <c:pt idx="114">
                        <c:v>176410.44586805458</c:v>
                      </c:pt>
                      <c:pt idx="115">
                        <c:v>177627.53542646737</c:v>
                      </c:pt>
                      <c:pt idx="116">
                        <c:v>178892.27690361702</c:v>
                      </c:pt>
                      <c:pt idx="117">
                        <c:v>180103.82738656283</c:v>
                      </c:pt>
                      <c:pt idx="118">
                        <c:v>181283.77739109384</c:v>
                      </c:pt>
                      <c:pt idx="119">
                        <c:v>182446.21025310439</c:v>
                      </c:pt>
                      <c:pt idx="120">
                        <c:v>183712.73949019104</c:v>
                      </c:pt>
                      <c:pt idx="121">
                        <c:v>184982.98419318721</c:v>
                      </c:pt>
                      <c:pt idx="122">
                        <c:v>185994.11667323852</c:v>
                      </c:pt>
                      <c:pt idx="123">
                        <c:v>187149.13372085092</c:v>
                      </c:pt>
                      <c:pt idx="124">
                        <c:v>188166.82912847184</c:v>
                      </c:pt>
                      <c:pt idx="125">
                        <c:v>189257.04525925362</c:v>
                      </c:pt>
                      <c:pt idx="126">
                        <c:v>190297.52149007795</c:v>
                      </c:pt>
                      <c:pt idx="127">
                        <c:v>191315.21690707802</c:v>
                      </c:pt>
                      <c:pt idx="128">
                        <c:v>192229.11083675653</c:v>
                      </c:pt>
                      <c:pt idx="129">
                        <c:v>193153.68788723208</c:v>
                      </c:pt>
                      <c:pt idx="130">
                        <c:v>194075.17016168535</c:v>
                      </c:pt>
                      <c:pt idx="131">
                        <c:v>194673.17606477908</c:v>
                      </c:pt>
                      <c:pt idx="132">
                        <c:v>195283.92342359916</c:v>
                      </c:pt>
                      <c:pt idx="133">
                        <c:v>195739.24051399808</c:v>
                      </c:pt>
                      <c:pt idx="134">
                        <c:v>196127.1673107479</c:v>
                      </c:pt>
                      <c:pt idx="135">
                        <c:v>196297.96712019583</c:v>
                      </c:pt>
                      <c:pt idx="136">
                        <c:v>196326.788542436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EB7-4FE2-9B4B-A396684CF66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8</c15:sqref>
                        </c15:formulaRef>
                      </c:ext>
                    </c:extLst>
                    <c:strCache>
                      <c:ptCount val="1"/>
                      <c:pt idx="0">
                        <c:v>R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9:$Z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13563010223335284</c:v>
                      </c:pt>
                      <c:pt idx="1">
                        <c:v>0.11856131341885986</c:v>
                      </c:pt>
                      <c:pt idx="2">
                        <c:v>0.11457770174139498</c:v>
                      </c:pt>
                      <c:pt idx="3">
                        <c:v>0.11899523853740873</c:v>
                      </c:pt>
                      <c:pt idx="4">
                        <c:v>0.12319474903680552</c:v>
                      </c:pt>
                      <c:pt idx="5">
                        <c:v>0.12245066175140849</c:v>
                      </c:pt>
                      <c:pt idx="6">
                        <c:v>0.12329448696207818</c:v>
                      </c:pt>
                      <c:pt idx="7">
                        <c:v>0.12524607582714847</c:v>
                      </c:pt>
                      <c:pt idx="8">
                        <c:v>0.12803131285959621</c:v>
                      </c:pt>
                      <c:pt idx="9">
                        <c:v>0.12487343883895356</c:v>
                      </c:pt>
                      <c:pt idx="10">
                        <c:v>0.12531330604779017</c:v>
                      </c:pt>
                      <c:pt idx="11">
                        <c:v>0.12614506222302993</c:v>
                      </c:pt>
                      <c:pt idx="12">
                        <c:v>0.12552431797466237</c:v>
                      </c:pt>
                      <c:pt idx="13">
                        <c:v>0.12463011431978034</c:v>
                      </c:pt>
                      <c:pt idx="14">
                        <c:v>0.1244898705679663</c:v>
                      </c:pt>
                      <c:pt idx="15">
                        <c:v>0.12504117335158227</c:v>
                      </c:pt>
                      <c:pt idx="16">
                        <c:v>0.12617502253408383</c:v>
                      </c:pt>
                      <c:pt idx="17">
                        <c:v>0.12556691096532815</c:v>
                      </c:pt>
                      <c:pt idx="18">
                        <c:v>0.1241825810764363</c:v>
                      </c:pt>
                      <c:pt idx="19">
                        <c:v>0.12366112152418955</c:v>
                      </c:pt>
                      <c:pt idx="20">
                        <c:v>0.12311988791319092</c:v>
                      </c:pt>
                      <c:pt idx="21">
                        <c:v>0.12376086898870231</c:v>
                      </c:pt>
                      <c:pt idx="22">
                        <c:v>0.12267749310304621</c:v>
                      </c:pt>
                      <c:pt idx="23">
                        <c:v>0.12155790737289976</c:v>
                      </c:pt>
                      <c:pt idx="24">
                        <c:v>0.12150378229851423</c:v>
                      </c:pt>
                      <c:pt idx="25">
                        <c:v>0.12158071970270776</c:v>
                      </c:pt>
                      <c:pt idx="26">
                        <c:v>0.12165751801172606</c:v>
                      </c:pt>
                      <c:pt idx="27">
                        <c:v>0.12074952301895973</c:v>
                      </c:pt>
                      <c:pt idx="28">
                        <c:v>0.12032206719194151</c:v>
                      </c:pt>
                      <c:pt idx="29">
                        <c:v>0.12052926677411317</c:v>
                      </c:pt>
                      <c:pt idx="30">
                        <c:v>0.12009147176363748</c:v>
                      </c:pt>
                      <c:pt idx="31">
                        <c:v>0.11937230948484528</c:v>
                      </c:pt>
                      <c:pt idx="32">
                        <c:v>0.11875942440539912</c:v>
                      </c:pt>
                      <c:pt idx="33">
                        <c:v>0.11903371608366763</c:v>
                      </c:pt>
                      <c:pt idx="34">
                        <c:v>0.11869192567073088</c:v>
                      </c:pt>
                      <c:pt idx="35">
                        <c:v>0.11828068415381231</c:v>
                      </c:pt>
                      <c:pt idx="36">
                        <c:v>0.11774968551129346</c:v>
                      </c:pt>
                      <c:pt idx="37">
                        <c:v>0.11671314891965823</c:v>
                      </c:pt>
                      <c:pt idx="38">
                        <c:v>0.11719942886810743</c:v>
                      </c:pt>
                      <c:pt idx="39">
                        <c:v>0.11668394751898417</c:v>
                      </c:pt>
                      <c:pt idx="40">
                        <c:v>0.11634378426318903</c:v>
                      </c:pt>
                      <c:pt idx="41">
                        <c:v>0.11635697373821226</c:v>
                      </c:pt>
                      <c:pt idx="42">
                        <c:v>0.11593062766736405</c:v>
                      </c:pt>
                      <c:pt idx="43">
                        <c:v>0.11565632482682524</c:v>
                      </c:pt>
                      <c:pt idx="44">
                        <c:v>0.11583979328414322</c:v>
                      </c:pt>
                      <c:pt idx="45">
                        <c:v>0.11562758260171503</c:v>
                      </c:pt>
                      <c:pt idx="46">
                        <c:v>0.11566234045332965</c:v>
                      </c:pt>
                      <c:pt idx="47">
                        <c:v>0.11506223691702873</c:v>
                      </c:pt>
                      <c:pt idx="48">
                        <c:v>0.11471247195735924</c:v>
                      </c:pt>
                      <c:pt idx="49">
                        <c:v>0.11484347702747041</c:v>
                      </c:pt>
                      <c:pt idx="50">
                        <c:v>0.11434674385350864</c:v>
                      </c:pt>
                      <c:pt idx="51">
                        <c:v>0.1141591435866839</c:v>
                      </c:pt>
                      <c:pt idx="52">
                        <c:v>0.11381260918371769</c:v>
                      </c:pt>
                      <c:pt idx="53">
                        <c:v>0.11392294638020936</c:v>
                      </c:pt>
                      <c:pt idx="54">
                        <c:v>0.11398044146093293</c:v>
                      </c:pt>
                      <c:pt idx="55">
                        <c:v>0.11331479641594693</c:v>
                      </c:pt>
                      <c:pt idx="56">
                        <c:v>0.11312953535682099</c:v>
                      </c:pt>
                      <c:pt idx="57">
                        <c:v>0.11265147332941612</c:v>
                      </c:pt>
                      <c:pt idx="58">
                        <c:v>0.11246994287756158</c:v>
                      </c:pt>
                      <c:pt idx="59">
                        <c:v>0.1123129678267477</c:v>
                      </c:pt>
                      <c:pt idx="60">
                        <c:v>0.11226295843755678</c:v>
                      </c:pt>
                      <c:pt idx="61">
                        <c:v>0.11200606727072232</c:v>
                      </c:pt>
                      <c:pt idx="62">
                        <c:v>0.11196044689250123</c:v>
                      </c:pt>
                      <c:pt idx="63">
                        <c:v>0.11198002180424932</c:v>
                      </c:pt>
                      <c:pt idx="64">
                        <c:v>0.11213970745402725</c:v>
                      </c:pt>
                      <c:pt idx="65">
                        <c:v>0.11187355670793979</c:v>
                      </c:pt>
                      <c:pt idx="66">
                        <c:v>0.1114300634838854</c:v>
                      </c:pt>
                      <c:pt idx="67">
                        <c:v>0.11101211898812438</c:v>
                      </c:pt>
                      <c:pt idx="68">
                        <c:v>0.11069724592165994</c:v>
                      </c:pt>
                      <c:pt idx="69">
                        <c:v>0.11055390117803822</c:v>
                      </c:pt>
                      <c:pt idx="70">
                        <c:v>0.11035457839481312</c:v>
                      </c:pt>
                      <c:pt idx="71">
                        <c:v>0.11024106663342559</c:v>
                      </c:pt>
                      <c:pt idx="72">
                        <c:v>0.1099503546768547</c:v>
                      </c:pt>
                      <c:pt idx="73">
                        <c:v>0.10984983042241864</c:v>
                      </c:pt>
                      <c:pt idx="74">
                        <c:v>0.10958559368937291</c:v>
                      </c:pt>
                      <c:pt idx="75">
                        <c:v>0.10928624093131976</c:v>
                      </c:pt>
                      <c:pt idx="76">
                        <c:v>0.10913794622656064</c:v>
                      </c:pt>
                      <c:pt idx="77">
                        <c:v>0.10907008431368792</c:v>
                      </c:pt>
                      <c:pt idx="78">
                        <c:v>0.10898179673063968</c:v>
                      </c:pt>
                      <c:pt idx="79">
                        <c:v>0.10896440223603406</c:v>
                      </c:pt>
                      <c:pt idx="80">
                        <c:v>0.10885454598878508</c:v>
                      </c:pt>
                      <c:pt idx="81">
                        <c:v>0.10878624775287578</c:v>
                      </c:pt>
                      <c:pt idx="82">
                        <c:v>0.10857883253264221</c:v>
                      </c:pt>
                      <c:pt idx="83">
                        <c:v>0.10828530787117734</c:v>
                      </c:pt>
                      <c:pt idx="84">
                        <c:v>0.10839695789982426</c:v>
                      </c:pt>
                      <c:pt idx="85">
                        <c:v>0.10821168453140324</c:v>
                      </c:pt>
                      <c:pt idx="86">
                        <c:v>0.10814073631346094</c:v>
                      </c:pt>
                      <c:pt idx="87">
                        <c:v>0.10799717071369931</c:v>
                      </c:pt>
                      <c:pt idx="88">
                        <c:v>0.10788384781620347</c:v>
                      </c:pt>
                      <c:pt idx="89">
                        <c:v>0.10745621207026167</c:v>
                      </c:pt>
                      <c:pt idx="90">
                        <c:v>0.10748518438756081</c:v>
                      </c:pt>
                      <c:pt idx="91">
                        <c:v>0.10726365316248113</c:v>
                      </c:pt>
                      <c:pt idx="92">
                        <c:v>0.10694070359253642</c:v>
                      </c:pt>
                      <c:pt idx="93">
                        <c:v>0.10687383247932143</c:v>
                      </c:pt>
                      <c:pt idx="94">
                        <c:v>0.10651261856759706</c:v>
                      </c:pt>
                      <c:pt idx="95">
                        <c:v>0.10628281527965641</c:v>
                      </c:pt>
                      <c:pt idx="96">
                        <c:v>0.10600772272385824</c:v>
                      </c:pt>
                      <c:pt idx="97">
                        <c:v>0.10584176368264074</c:v>
                      </c:pt>
                      <c:pt idx="98">
                        <c:v>0.10564414877859751</c:v>
                      </c:pt>
                      <c:pt idx="99">
                        <c:v>0.10539170597057584</c:v>
                      </c:pt>
                      <c:pt idx="100">
                        <c:v>0.1050513965327953</c:v>
                      </c:pt>
                      <c:pt idx="101">
                        <c:v>0.10499669447522447</c:v>
                      </c:pt>
                      <c:pt idx="102">
                        <c:v>0.10493483534165238</c:v>
                      </c:pt>
                      <c:pt idx="103">
                        <c:v>0.10498350994254345</c:v>
                      </c:pt>
                      <c:pt idx="104">
                        <c:v>0.10494666512883831</c:v>
                      </c:pt>
                      <c:pt idx="105">
                        <c:v>0.10485374956291169</c:v>
                      </c:pt>
                      <c:pt idx="106">
                        <c:v>0.10463913392455827</c:v>
                      </c:pt>
                      <c:pt idx="107">
                        <c:v>0.1045490854297292</c:v>
                      </c:pt>
                      <c:pt idx="108">
                        <c:v>0.10449095469777848</c:v>
                      </c:pt>
                      <c:pt idx="109">
                        <c:v>0.10451873018509743</c:v>
                      </c:pt>
                      <c:pt idx="110">
                        <c:v>0.10442171913519323</c:v>
                      </c:pt>
                      <c:pt idx="111">
                        <c:v>0.1042941497112277</c:v>
                      </c:pt>
                      <c:pt idx="112">
                        <c:v>0.1043148172366344</c:v>
                      </c:pt>
                      <c:pt idx="113">
                        <c:v>0.10418462105697006</c:v>
                      </c:pt>
                      <c:pt idx="114">
                        <c:v>0.10399645794468469</c:v>
                      </c:pt>
                      <c:pt idx="115">
                        <c:v>0.10387784573153029</c:v>
                      </c:pt>
                      <c:pt idx="116">
                        <c:v>0.10387102440929195</c:v>
                      </c:pt>
                      <c:pt idx="117">
                        <c:v>0.10368692264196853</c:v>
                      </c:pt>
                      <c:pt idx="118">
                        <c:v>0.10343721519151257</c:v>
                      </c:pt>
                      <c:pt idx="119">
                        <c:v>0.10335248258408823</c:v>
                      </c:pt>
                      <c:pt idx="120">
                        <c:v>0.10321521045887905</c:v>
                      </c:pt>
                      <c:pt idx="121">
                        <c:v>0.10327399541978409</c:v>
                      </c:pt>
                      <c:pt idx="122">
                        <c:v>0.10331975354155273</c:v>
                      </c:pt>
                      <c:pt idx="123">
                        <c:v>0.1031058890736317</c:v>
                      </c:pt>
                      <c:pt idx="124">
                        <c:v>0.10292583299309471</c:v>
                      </c:pt>
                      <c:pt idx="125">
                        <c:v>0.10285120340544124</c:v>
                      </c:pt>
                      <c:pt idx="126">
                        <c:v>0.10263196038551284</c:v>
                      </c:pt>
                      <c:pt idx="127">
                        <c:v>0.10248808650438683</c:v>
                      </c:pt>
                      <c:pt idx="128">
                        <c:v>0.10232586788892849</c:v>
                      </c:pt>
                      <c:pt idx="129">
                        <c:v>0.10218204217632068</c:v>
                      </c:pt>
                      <c:pt idx="130">
                        <c:v>0.10208200643855131</c:v>
                      </c:pt>
                      <c:pt idx="131">
                        <c:v>0.10194895005306936</c:v>
                      </c:pt>
                      <c:pt idx="132">
                        <c:v>0.10193369063456659</c:v>
                      </c:pt>
                      <c:pt idx="133">
                        <c:v>0.10190065352359849</c:v>
                      </c:pt>
                      <c:pt idx="134">
                        <c:v>0.10181885456049196</c:v>
                      </c:pt>
                      <c:pt idx="135">
                        <c:v>0.10178273311326536</c:v>
                      </c:pt>
                      <c:pt idx="136">
                        <c:v>0.101773938677326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B7-4FE2-9B4B-A396684CF66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8</c15:sqref>
                        </c15:formulaRef>
                      </c:ext>
                    </c:extLst>
                    <c:strCache>
                      <c:ptCount val="1"/>
                      <c:pt idx="0">
                        <c:v>R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9:$AA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66663474776959275</c:v>
                      </c:pt>
                      <c:pt idx="1">
                        <c:v>0.68356760594958721</c:v>
                      </c:pt>
                      <c:pt idx="2">
                        <c:v>0.70879744504753162</c:v>
                      </c:pt>
                      <c:pt idx="3">
                        <c:v>0.7075411366575679</c:v>
                      </c:pt>
                      <c:pt idx="4">
                        <c:v>0.7149275689077168</c:v>
                      </c:pt>
                      <c:pt idx="5">
                        <c:v>0.71622841706340212</c:v>
                      </c:pt>
                      <c:pt idx="6">
                        <c:v>0.71711186208612743</c:v>
                      </c:pt>
                      <c:pt idx="7">
                        <c:v>0.72437087465842742</c:v>
                      </c:pt>
                      <c:pt idx="8">
                        <c:v>0.72627808841987784</c:v>
                      </c:pt>
                      <c:pt idx="9">
                        <c:v>0.72163414018553174</c:v>
                      </c:pt>
                      <c:pt idx="10">
                        <c:v>0.71767347101394019</c:v>
                      </c:pt>
                      <c:pt idx="11">
                        <c:v>0.7236339426637467</c:v>
                      </c:pt>
                      <c:pt idx="12">
                        <c:v>0.72421202353990899</c:v>
                      </c:pt>
                      <c:pt idx="13">
                        <c:v>0.72544693758117751</c:v>
                      </c:pt>
                      <c:pt idx="14">
                        <c:v>0.72710757860382413</c:v>
                      </c:pt>
                      <c:pt idx="15">
                        <c:v>0.72885855015236323</c:v>
                      </c:pt>
                      <c:pt idx="16">
                        <c:v>0.72643591517017703</c:v>
                      </c:pt>
                      <c:pt idx="17">
                        <c:v>0.72370202111968629</c:v>
                      </c:pt>
                      <c:pt idx="18">
                        <c:v>0.72096816209240744</c:v>
                      </c:pt>
                      <c:pt idx="19">
                        <c:v>0.71861882031758584</c:v>
                      </c:pt>
                      <c:pt idx="20">
                        <c:v>0.71410332775139584</c:v>
                      </c:pt>
                      <c:pt idx="21">
                        <c:v>0.70922278309623554</c:v>
                      </c:pt>
                      <c:pt idx="22">
                        <c:v>0.7088750708253746</c:v>
                      </c:pt>
                      <c:pt idx="23">
                        <c:v>0.70442603877278065</c:v>
                      </c:pt>
                      <c:pt idx="24">
                        <c:v>0.70241853296066981</c:v>
                      </c:pt>
                      <c:pt idx="25">
                        <c:v>0.70064381761061123</c:v>
                      </c:pt>
                      <c:pt idx="26">
                        <c:v>0.7010830729582419</c:v>
                      </c:pt>
                      <c:pt idx="27">
                        <c:v>0.6958173165438718</c:v>
                      </c:pt>
                      <c:pt idx="28">
                        <c:v>0.69456985839966645</c:v>
                      </c:pt>
                      <c:pt idx="29">
                        <c:v>0.69135830443923818</c:v>
                      </c:pt>
                      <c:pt idx="30">
                        <c:v>0.6887959830515169</c:v>
                      </c:pt>
                      <c:pt idx="31">
                        <c:v>0.68437575389645255</c:v>
                      </c:pt>
                      <c:pt idx="32">
                        <c:v>0.6797947167834576</c:v>
                      </c:pt>
                      <c:pt idx="33">
                        <c:v>0.67863254453793564</c:v>
                      </c:pt>
                      <c:pt idx="34">
                        <c:v>0.6742375798168474</c:v>
                      </c:pt>
                      <c:pt idx="35">
                        <c:v>0.67211122486443831</c:v>
                      </c:pt>
                      <c:pt idx="36">
                        <c:v>0.67005957362671498</c:v>
                      </c:pt>
                      <c:pt idx="37">
                        <c:v>0.66895475175907682</c:v>
                      </c:pt>
                      <c:pt idx="38">
                        <c:v>0.66843415215619539</c:v>
                      </c:pt>
                      <c:pt idx="39">
                        <c:v>0.66738351303986621</c:v>
                      </c:pt>
                      <c:pt idx="40">
                        <c:v>0.66510278984969784</c:v>
                      </c:pt>
                      <c:pt idx="41">
                        <c:v>0.66527115058806363</c:v>
                      </c:pt>
                      <c:pt idx="42">
                        <c:v>0.66292123834997485</c:v>
                      </c:pt>
                      <c:pt idx="43">
                        <c:v>0.66125032089779157</c:v>
                      </c:pt>
                      <c:pt idx="44">
                        <c:v>0.6605948227957037</c:v>
                      </c:pt>
                      <c:pt idx="45">
                        <c:v>0.65894117443930522</c:v>
                      </c:pt>
                      <c:pt idx="46">
                        <c:v>0.65760355150550465</c:v>
                      </c:pt>
                      <c:pt idx="47">
                        <c:v>0.6563277479336963</c:v>
                      </c:pt>
                      <c:pt idx="48">
                        <c:v>0.6547300103205631</c:v>
                      </c:pt>
                      <c:pt idx="49">
                        <c:v>0.65285554800020151</c:v>
                      </c:pt>
                      <c:pt idx="50">
                        <c:v>0.65036408490513409</c:v>
                      </c:pt>
                      <c:pt idx="51">
                        <c:v>0.64897913736274626</c:v>
                      </c:pt>
                      <c:pt idx="52">
                        <c:v>0.64780811476302824</c:v>
                      </c:pt>
                      <c:pt idx="53">
                        <c:v>0.64695822238825107</c:v>
                      </c:pt>
                      <c:pt idx="54">
                        <c:v>0.6455425368477572</c:v>
                      </c:pt>
                      <c:pt idx="55">
                        <c:v>0.6445514615038862</c:v>
                      </c:pt>
                      <c:pt idx="56">
                        <c:v>0.64168242673652887</c:v>
                      </c:pt>
                      <c:pt idx="57">
                        <c:v>0.64065900738250803</c:v>
                      </c:pt>
                      <c:pt idx="58">
                        <c:v>0.63988263380128629</c:v>
                      </c:pt>
                      <c:pt idx="59">
                        <c:v>0.63958176610240192</c:v>
                      </c:pt>
                      <c:pt idx="60">
                        <c:v>0.63913267493765835</c:v>
                      </c:pt>
                      <c:pt idx="61">
                        <c:v>0.63835245842545574</c:v>
                      </c:pt>
                      <c:pt idx="62">
                        <c:v>0.63816028205206954</c:v>
                      </c:pt>
                      <c:pt idx="63">
                        <c:v>0.63719487132047448</c:v>
                      </c:pt>
                      <c:pt idx="64">
                        <c:v>0.63638179028912478</c:v>
                      </c:pt>
                      <c:pt idx="65">
                        <c:v>0.63617316235480958</c:v>
                      </c:pt>
                      <c:pt idx="66">
                        <c:v>0.63453923436781046</c:v>
                      </c:pt>
                      <c:pt idx="67">
                        <c:v>0.6342059786142894</c:v>
                      </c:pt>
                      <c:pt idx="68">
                        <c:v>0.63322763909722968</c:v>
                      </c:pt>
                      <c:pt idx="69">
                        <c:v>0.63341271333056137</c:v>
                      </c:pt>
                      <c:pt idx="70">
                        <c:v>0.63277783233384521</c:v>
                      </c:pt>
                      <c:pt idx="71">
                        <c:v>0.63152635765712217</c:v>
                      </c:pt>
                      <c:pt idx="72">
                        <c:v>0.63096078154077195</c:v>
                      </c:pt>
                      <c:pt idx="73">
                        <c:v>0.63047267197734647</c:v>
                      </c:pt>
                      <c:pt idx="74">
                        <c:v>0.62984112258659808</c:v>
                      </c:pt>
                      <c:pt idx="75">
                        <c:v>0.62956123061677693</c:v>
                      </c:pt>
                      <c:pt idx="76">
                        <c:v>0.62773377733103453</c:v>
                      </c:pt>
                      <c:pt idx="77">
                        <c:v>0.62673447884759714</c:v>
                      </c:pt>
                      <c:pt idx="78">
                        <c:v>0.62618284431620097</c:v>
                      </c:pt>
                      <c:pt idx="79">
                        <c:v>0.62536201807384917</c:v>
                      </c:pt>
                      <c:pt idx="80">
                        <c:v>0.62478041119652694</c:v>
                      </c:pt>
                      <c:pt idx="81">
                        <c:v>0.62368809453222596</c:v>
                      </c:pt>
                      <c:pt idx="82">
                        <c:v>0.62203983823041553</c:v>
                      </c:pt>
                      <c:pt idx="83">
                        <c:v>0.62060902419088726</c:v>
                      </c:pt>
                      <c:pt idx="84">
                        <c:v>0.6203698203670367</c:v>
                      </c:pt>
                      <c:pt idx="85">
                        <c:v>0.61990333667047903</c:v>
                      </c:pt>
                      <c:pt idx="86">
                        <c:v>0.61949387512280385</c:v>
                      </c:pt>
                      <c:pt idx="87">
                        <c:v>0.61812462219132236</c:v>
                      </c:pt>
                      <c:pt idx="88">
                        <c:v>0.61713981848311061</c:v>
                      </c:pt>
                      <c:pt idx="89">
                        <c:v>0.61567112902459187</c:v>
                      </c:pt>
                      <c:pt idx="90">
                        <c:v>0.61472807787102879</c:v>
                      </c:pt>
                      <c:pt idx="91">
                        <c:v>0.61346064186007521</c:v>
                      </c:pt>
                      <c:pt idx="92">
                        <c:v>0.61189745003320972</c:v>
                      </c:pt>
                      <c:pt idx="93">
                        <c:v>0.6113822848679733</c:v>
                      </c:pt>
                      <c:pt idx="94">
                        <c:v>0.60983661904749131</c:v>
                      </c:pt>
                      <c:pt idx="95">
                        <c:v>0.608915218597463</c:v>
                      </c:pt>
                      <c:pt idx="96">
                        <c:v>0.6069858698763605</c:v>
                      </c:pt>
                      <c:pt idx="97">
                        <c:v>0.60660188403027637</c:v>
                      </c:pt>
                      <c:pt idx="98">
                        <c:v>0.60566849787976806</c:v>
                      </c:pt>
                      <c:pt idx="99">
                        <c:v>0.60401186750206937</c:v>
                      </c:pt>
                      <c:pt idx="100">
                        <c:v>0.60358480411079418</c:v>
                      </c:pt>
                      <c:pt idx="101">
                        <c:v>0.60330714487481496</c:v>
                      </c:pt>
                      <c:pt idx="102">
                        <c:v>0.60289135240932268</c:v>
                      </c:pt>
                      <c:pt idx="103">
                        <c:v>0.60228617916011229</c:v>
                      </c:pt>
                      <c:pt idx="104">
                        <c:v>0.60211282445011771</c:v>
                      </c:pt>
                      <c:pt idx="105">
                        <c:v>0.6011491896461425</c:v>
                      </c:pt>
                      <c:pt idx="106">
                        <c:v>0.60000523463978761</c:v>
                      </c:pt>
                      <c:pt idx="107">
                        <c:v>0.59979749463408005</c:v>
                      </c:pt>
                      <c:pt idx="108">
                        <c:v>0.59890510157657917</c:v>
                      </c:pt>
                      <c:pt idx="109">
                        <c:v>0.59852163757174026</c:v>
                      </c:pt>
                      <c:pt idx="110">
                        <c:v>0.59793321501950014</c:v>
                      </c:pt>
                      <c:pt idx="111">
                        <c:v>0.59682236623903873</c:v>
                      </c:pt>
                      <c:pt idx="112">
                        <c:v>0.59654731753561885</c:v>
                      </c:pt>
                      <c:pt idx="113">
                        <c:v>0.59609078341788235</c:v>
                      </c:pt>
                      <c:pt idx="114">
                        <c:v>0.5957118404861218</c:v>
                      </c:pt>
                      <c:pt idx="115">
                        <c:v>0.59550436153651376</c:v>
                      </c:pt>
                      <c:pt idx="116">
                        <c:v>0.59553056362840684</c:v>
                      </c:pt>
                      <c:pt idx="117">
                        <c:v>0.59480897706167224</c:v>
                      </c:pt>
                      <c:pt idx="118">
                        <c:v>0.59398070594630947</c:v>
                      </c:pt>
                      <c:pt idx="119">
                        <c:v>0.59375684641818116</c:v>
                      </c:pt>
                      <c:pt idx="120">
                        <c:v>0.59325165350576115</c:v>
                      </c:pt>
                      <c:pt idx="121">
                        <c:v>0.59290021504696722</c:v>
                      </c:pt>
                      <c:pt idx="122">
                        <c:v>0.59213260944200707</c:v>
                      </c:pt>
                      <c:pt idx="123">
                        <c:v>0.59124325318843329</c:v>
                      </c:pt>
                      <c:pt idx="124">
                        <c:v>0.59046891784977273</c:v>
                      </c:pt>
                      <c:pt idx="125">
                        <c:v>0.59007679192123252</c:v>
                      </c:pt>
                      <c:pt idx="126">
                        <c:v>0.58937658037250207</c:v>
                      </c:pt>
                      <c:pt idx="127">
                        <c:v>0.58887333334592551</c:v>
                      </c:pt>
                      <c:pt idx="128">
                        <c:v>0.58828327824624693</c:v>
                      </c:pt>
                      <c:pt idx="129">
                        <c:v>0.58776395590167485</c:v>
                      </c:pt>
                      <c:pt idx="130">
                        <c:v>0.58736689094692429</c:v>
                      </c:pt>
                      <c:pt idx="131">
                        <c:v>0.58689017570184143</c:v>
                      </c:pt>
                      <c:pt idx="132">
                        <c:v>0.586861407849539</c:v>
                      </c:pt>
                      <c:pt idx="133">
                        <c:v>0.58700412941781188</c:v>
                      </c:pt>
                      <c:pt idx="134">
                        <c:v>0.58650641484687349</c:v>
                      </c:pt>
                      <c:pt idx="135">
                        <c:v>0.58642391436198127</c:v>
                      </c:pt>
                      <c:pt idx="136">
                        <c:v>0.5863758582680053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B7-4FE2-9B4B-A396684CF66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9:$AB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3051198516794331</c:v>
                      </c:pt>
                      <c:pt idx="1">
                        <c:v>1.3194742112693145</c:v>
                      </c:pt>
                      <c:pt idx="2">
                        <c:v>1.3898271748089623</c:v>
                      </c:pt>
                      <c:pt idx="3">
                        <c:v>1.4206977018371125</c:v>
                      </c:pt>
                      <c:pt idx="4">
                        <c:v>1.4545168746433568</c:v>
                      </c:pt>
                      <c:pt idx="5">
                        <c:v>1.5069296481302543</c:v>
                      </c:pt>
                      <c:pt idx="6">
                        <c:v>1.5455268840036642</c:v>
                      </c:pt>
                      <c:pt idx="7">
                        <c:v>1.5890354949429064</c:v>
                      </c:pt>
                      <c:pt idx="8">
                        <c:v>1.62497324889496</c:v>
                      </c:pt>
                      <c:pt idx="9">
                        <c:v>1.6415670740038231</c:v>
                      </c:pt>
                      <c:pt idx="10">
                        <c:v>1.6668359195311149</c:v>
                      </c:pt>
                      <c:pt idx="11">
                        <c:v>1.6915761530724043</c:v>
                      </c:pt>
                      <c:pt idx="12">
                        <c:v>1.7078010812588804</c:v>
                      </c:pt>
                      <c:pt idx="13">
                        <c:v>1.7308963799183346</c:v>
                      </c:pt>
                      <c:pt idx="14">
                        <c:v>1.7443725457336983</c:v>
                      </c:pt>
                      <c:pt idx="15">
                        <c:v>1.761314127123832</c:v>
                      </c:pt>
                      <c:pt idx="16">
                        <c:v>1.7686662290328765</c:v>
                      </c:pt>
                      <c:pt idx="17">
                        <c:v>1.7775011943417833</c:v>
                      </c:pt>
                      <c:pt idx="18">
                        <c:v>1.7851688623619604</c:v>
                      </c:pt>
                      <c:pt idx="19">
                        <c:v>1.796570469702953</c:v>
                      </c:pt>
                      <c:pt idx="20">
                        <c:v>1.812842643834913</c:v>
                      </c:pt>
                      <c:pt idx="21">
                        <c:v>1.8174918574478574</c:v>
                      </c:pt>
                      <c:pt idx="22">
                        <c:v>1.8302005996037376</c:v>
                      </c:pt>
                      <c:pt idx="23">
                        <c:v>1.833360382970634</c:v>
                      </c:pt>
                      <c:pt idx="24">
                        <c:v>1.8416503362111165</c:v>
                      </c:pt>
                      <c:pt idx="25">
                        <c:v>1.843835055784403</c:v>
                      </c:pt>
                      <c:pt idx="26">
                        <c:v>1.8564295537723812</c:v>
                      </c:pt>
                      <c:pt idx="27">
                        <c:v>1.8512339665147581</c:v>
                      </c:pt>
                      <c:pt idx="28">
                        <c:v>1.860740495588264</c:v>
                      </c:pt>
                      <c:pt idx="29">
                        <c:v>1.8648180834966201</c:v>
                      </c:pt>
                      <c:pt idx="30">
                        <c:v>1.8666390865454623</c:v>
                      </c:pt>
                      <c:pt idx="31">
                        <c:v>1.8647681390804718</c:v>
                      </c:pt>
                      <c:pt idx="32">
                        <c:v>1.864638627519023</c:v>
                      </c:pt>
                      <c:pt idx="33">
                        <c:v>1.8709816736662936</c:v>
                      </c:pt>
                      <c:pt idx="34">
                        <c:v>1.8723577261198239</c:v>
                      </c:pt>
                      <c:pt idx="35">
                        <c:v>1.8765627695208673</c:v>
                      </c:pt>
                      <c:pt idx="36">
                        <c:v>1.8830825865437277</c:v>
                      </c:pt>
                      <c:pt idx="37">
                        <c:v>1.8899664400819323</c:v>
                      </c:pt>
                      <c:pt idx="38">
                        <c:v>1.8927123685447105</c:v>
                      </c:pt>
                      <c:pt idx="39">
                        <c:v>1.8975083961895463</c:v>
                      </c:pt>
                      <c:pt idx="40">
                        <c:v>1.899856271531513</c:v>
                      </c:pt>
                      <c:pt idx="41">
                        <c:v>1.9070477263306356</c:v>
                      </c:pt>
                      <c:pt idx="42">
                        <c:v>1.9137758052771465</c:v>
                      </c:pt>
                      <c:pt idx="43">
                        <c:v>1.9144915875922797</c:v>
                      </c:pt>
                      <c:pt idx="44">
                        <c:v>1.9196288482854982</c:v>
                      </c:pt>
                      <c:pt idx="45">
                        <c:v>1.9225086772531621</c:v>
                      </c:pt>
                      <c:pt idx="46">
                        <c:v>1.9267366063545457</c:v>
                      </c:pt>
                      <c:pt idx="47">
                        <c:v>1.9334247415013655</c:v>
                      </c:pt>
                      <c:pt idx="48">
                        <c:v>1.9357666053646718</c:v>
                      </c:pt>
                      <c:pt idx="49">
                        <c:v>1.9381503646226561</c:v>
                      </c:pt>
                      <c:pt idx="50">
                        <c:v>1.9415814217998619</c:v>
                      </c:pt>
                      <c:pt idx="51">
                        <c:v>1.9460285727795195</c:v>
                      </c:pt>
                      <c:pt idx="52">
                        <c:v>1.9485618574582497</c:v>
                      </c:pt>
                      <c:pt idx="53">
                        <c:v>1.9533418240509772</c:v>
                      </c:pt>
                      <c:pt idx="54">
                        <c:v>1.9555951502022775</c:v>
                      </c:pt>
                      <c:pt idx="55">
                        <c:v>1.9579232946137222</c:v>
                      </c:pt>
                      <c:pt idx="56">
                        <c:v>1.9575153281863931</c:v>
                      </c:pt>
                      <c:pt idx="57">
                        <c:v>1.9580937063301171</c:v>
                      </c:pt>
                      <c:pt idx="58">
                        <c:v>1.9615292985446557</c:v>
                      </c:pt>
                      <c:pt idx="59">
                        <c:v>1.9658587325703147</c:v>
                      </c:pt>
                      <c:pt idx="60">
                        <c:v>1.9690624558174408</c:v>
                      </c:pt>
                      <c:pt idx="61">
                        <c:v>1.9700954462624847</c:v>
                      </c:pt>
                      <c:pt idx="62">
                        <c:v>1.9744021056323331</c:v>
                      </c:pt>
                      <c:pt idx="63">
                        <c:v>1.975955523057668</c:v>
                      </c:pt>
                      <c:pt idx="64">
                        <c:v>1.9782339912478029</c:v>
                      </c:pt>
                      <c:pt idx="65">
                        <c:v>1.9798178734923511</c:v>
                      </c:pt>
                      <c:pt idx="66">
                        <c:v>1.9797625599660789</c:v>
                      </c:pt>
                      <c:pt idx="67">
                        <c:v>1.9803346622443274</c:v>
                      </c:pt>
                      <c:pt idx="68">
                        <c:v>1.9804216968401438</c:v>
                      </c:pt>
                      <c:pt idx="69">
                        <c:v>1.9817161444344016</c:v>
                      </c:pt>
                      <c:pt idx="70">
                        <c:v>1.9831468556784391</c:v>
                      </c:pt>
                      <c:pt idx="71">
                        <c:v>1.9851572560798809</c:v>
                      </c:pt>
                      <c:pt idx="72">
                        <c:v>1.9857013828963348</c:v>
                      </c:pt>
                      <c:pt idx="73">
                        <c:v>1.9879214713001492</c:v>
                      </c:pt>
                      <c:pt idx="74">
                        <c:v>1.9893055993776476</c:v>
                      </c:pt>
                      <c:pt idx="75">
                        <c:v>1.9892778860778193</c:v>
                      </c:pt>
                      <c:pt idx="76">
                        <c:v>1.9872446316857948</c:v>
                      </c:pt>
                      <c:pt idx="77">
                        <c:v>1.9894239711380037</c:v>
                      </c:pt>
                      <c:pt idx="78">
                        <c:v>1.992882915117123</c:v>
                      </c:pt>
                      <c:pt idx="79">
                        <c:v>1.9937240103355434</c:v>
                      </c:pt>
                      <c:pt idx="80">
                        <c:v>1.9941194246991159</c:v>
                      </c:pt>
                      <c:pt idx="81">
                        <c:v>1.9939452368240189</c:v>
                      </c:pt>
                      <c:pt idx="82">
                        <c:v>1.9942348951707369</c:v>
                      </c:pt>
                      <c:pt idx="83">
                        <c:v>1.9919237036323603</c:v>
                      </c:pt>
                      <c:pt idx="84">
                        <c:v>1.9943363240386558</c:v>
                      </c:pt>
                      <c:pt idx="85">
                        <c:v>1.9953450696818307</c:v>
                      </c:pt>
                      <c:pt idx="86">
                        <c:v>1.9973147647425333</c:v>
                      </c:pt>
                      <c:pt idx="87">
                        <c:v>1.9962987147923079</c:v>
                      </c:pt>
                      <c:pt idx="88">
                        <c:v>1.9961499646684271</c:v>
                      </c:pt>
                      <c:pt idx="89">
                        <c:v>1.994981680186102</c:v>
                      </c:pt>
                      <c:pt idx="90">
                        <c:v>1.9958776764352799</c:v>
                      </c:pt>
                      <c:pt idx="91">
                        <c:v>1.9953207369580814</c:v>
                      </c:pt>
                      <c:pt idx="92">
                        <c:v>1.9935817334008539</c:v>
                      </c:pt>
                      <c:pt idx="93">
                        <c:v>1.9959800024421597</c:v>
                      </c:pt>
                      <c:pt idx="94">
                        <c:v>1.9932823523042151</c:v>
                      </c:pt>
                      <c:pt idx="95">
                        <c:v>1.9931350954932132</c:v>
                      </c:pt>
                      <c:pt idx="96">
                        <c:v>1.9908425084536139</c:v>
                      </c:pt>
                      <c:pt idx="97">
                        <c:v>1.9914511462040649</c:v>
                      </c:pt>
                      <c:pt idx="98">
                        <c:v>1.990680976326197</c:v>
                      </c:pt>
                      <c:pt idx="99">
                        <c:v>1.9908336367141801</c:v>
                      </c:pt>
                      <c:pt idx="100">
                        <c:v>1.9913647009992974</c:v>
                      </c:pt>
                      <c:pt idx="101">
                        <c:v>1.9934858425570146</c:v>
                      </c:pt>
                      <c:pt idx="102">
                        <c:v>1.9946525818433167</c:v>
                      </c:pt>
                      <c:pt idx="103">
                        <c:v>1.9966241711736228</c:v>
                      </c:pt>
                      <c:pt idx="104">
                        <c:v>1.9984297226119705</c:v>
                      </c:pt>
                      <c:pt idx="105">
                        <c:v>1.9971353268114973</c:v>
                      </c:pt>
                      <c:pt idx="106">
                        <c:v>1.9963580241257113</c:v>
                      </c:pt>
                      <c:pt idx="107">
                        <c:v>1.9969233818022463</c:v>
                      </c:pt>
                      <c:pt idx="108">
                        <c:v>1.9975961008264411</c:v>
                      </c:pt>
                      <c:pt idx="109">
                        <c:v>1.9995462324149673</c:v>
                      </c:pt>
                      <c:pt idx="110">
                        <c:v>1.9993606991424642</c:v>
                      </c:pt>
                      <c:pt idx="111">
                        <c:v>1.9983903465195916</c:v>
                      </c:pt>
                      <c:pt idx="112">
                        <c:v>1.9992251181711063</c:v>
                      </c:pt>
                      <c:pt idx="113">
                        <c:v>1.9999179459065166</c:v>
                      </c:pt>
                      <c:pt idx="114">
                        <c:v>1.9997395099321713</c:v>
                      </c:pt>
                      <c:pt idx="115">
                        <c:v>2.0004597285085581</c:v>
                      </c:pt>
                      <c:pt idx="116">
                        <c:v>2.0008686994110834</c:v>
                      </c:pt>
                      <c:pt idx="117">
                        <c:v>2.0006762900370103</c:v>
                      </c:pt>
                      <c:pt idx="118">
                        <c:v>2.0003642227013394</c:v>
                      </c:pt>
                      <c:pt idx="119">
                        <c:v>2.0013750980343112</c:v>
                      </c:pt>
                      <c:pt idx="120">
                        <c:v>2.001601518076316</c:v>
                      </c:pt>
                      <c:pt idx="121">
                        <c:v>2.0028857711846202</c:v>
                      </c:pt>
                      <c:pt idx="122">
                        <c:v>2.0023995988481698</c:v>
                      </c:pt>
                      <c:pt idx="123">
                        <c:v>2.0013352770689297</c:v>
                      </c:pt>
                      <c:pt idx="124">
                        <c:v>2.0005440251968336</c:v>
                      </c:pt>
                      <c:pt idx="125">
                        <c:v>2.000611561569499</c:v>
                      </c:pt>
                      <c:pt idx="126">
                        <c:v>1.9996579463235244</c:v>
                      </c:pt>
                      <c:pt idx="127">
                        <c:v>2.0000607300398485</c:v>
                      </c:pt>
                      <c:pt idx="128">
                        <c:v>1.9998063469644012</c:v>
                      </c:pt>
                      <c:pt idx="129">
                        <c:v>1.9997809172286012</c:v>
                      </c:pt>
                      <c:pt idx="130">
                        <c:v>1.9997995219962421</c:v>
                      </c:pt>
                      <c:pt idx="131">
                        <c:v>1.9992901554810143</c:v>
                      </c:pt>
                      <c:pt idx="132">
                        <c:v>1.9997354761414885</c:v>
                      </c:pt>
                      <c:pt idx="133">
                        <c:v>2.0000542545336129</c:v>
                      </c:pt>
                      <c:pt idx="134">
                        <c:v>1.9994348061702343</c:v>
                      </c:pt>
                      <c:pt idx="135">
                        <c:v>1.9991994816467344</c:v>
                      </c:pt>
                      <c:pt idx="136">
                        <c:v>1.999129293091503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B7-4FE2-9B4B-A396684CF66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8</c15:sqref>
                        </c15:formulaRef>
                      </c:ext>
                    </c:extLst>
                    <c:strCache>
                      <c:ptCount val="1"/>
                      <c:pt idx="0">
                        <c:v>R v/u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9:$AC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1073847016823786</c:v>
                      </c:pt>
                      <c:pt idx="1">
                        <c:v>2.1216031306377618</c:v>
                      </c:pt>
                      <c:pt idx="2">
                        <c:v>2.2132023215978891</c:v>
                      </c:pt>
                      <c:pt idx="3">
                        <c:v>2.2472340770320893</c:v>
                      </c:pt>
                      <c:pt idx="4">
                        <c:v>2.2926391925878793</c:v>
                      </c:pt>
                      <c:pt idx="5">
                        <c:v>2.3456087269450649</c:v>
                      </c:pt>
                      <c:pt idx="6">
                        <c:v>2.3859332330518699</c:v>
                      </c:pt>
                      <c:pt idx="7">
                        <c:v>2.4386524454284819</c:v>
                      </c:pt>
                      <c:pt idx="8">
                        <c:v>2.4792826501744343</c:v>
                      </c:pt>
                      <c:pt idx="9">
                        <c:v>2.4880746530283084</c:v>
                      </c:pt>
                      <c:pt idx="10">
                        <c:v>2.509822696592845</c:v>
                      </c:pt>
                      <c:pt idx="11">
                        <c:v>2.5413551579591807</c:v>
                      </c:pt>
                      <c:pt idx="12">
                        <c:v>2.5575374227734513</c:v>
                      </c:pt>
                      <c:pt idx="13">
                        <c:v>2.5809734318192925</c:v>
                      </c:pt>
                      <c:pt idx="14">
                        <c:v>2.5959699949054889</c:v>
                      </c:pt>
                      <c:pt idx="15">
                        <c:v>2.6152138506277778</c:v>
                      </c:pt>
                      <c:pt idx="16">
                        <c:v>2.6212771667371375</c:v>
                      </c:pt>
                      <c:pt idx="17">
                        <c:v>2.6267701264267975</c:v>
                      </c:pt>
                      <c:pt idx="18">
                        <c:v>2.6303196055308038</c:v>
                      </c:pt>
                      <c:pt idx="19">
                        <c:v>2.6388504115447282</c:v>
                      </c:pt>
                      <c:pt idx="20">
                        <c:v>2.6500658594995001</c:v>
                      </c:pt>
                      <c:pt idx="21">
                        <c:v>2.6504755095327952</c:v>
                      </c:pt>
                      <c:pt idx="22">
                        <c:v>2.6617531635321585</c:v>
                      </c:pt>
                      <c:pt idx="23">
                        <c:v>2.6593443291163146</c:v>
                      </c:pt>
                      <c:pt idx="24">
                        <c:v>2.6655726514703009</c:v>
                      </c:pt>
                      <c:pt idx="25">
                        <c:v>2.6660595930977218</c:v>
                      </c:pt>
                      <c:pt idx="26">
                        <c:v>2.6791701447423488</c:v>
                      </c:pt>
                      <c:pt idx="27">
                        <c:v>2.6678008060775897</c:v>
                      </c:pt>
                      <c:pt idx="28">
                        <c:v>2.6756324211798721</c:v>
                      </c:pt>
                      <c:pt idx="29">
                        <c:v>2.6767056547099717</c:v>
                      </c:pt>
                      <c:pt idx="30">
                        <c:v>2.6755265413606169</c:v>
                      </c:pt>
                      <c:pt idx="31">
                        <c:v>2.6685162024617695</c:v>
                      </c:pt>
                      <c:pt idx="32">
                        <c:v>2.6631927687078796</c:v>
                      </c:pt>
                      <c:pt idx="33">
                        <c:v>2.6686479342878973</c:v>
                      </c:pt>
                      <c:pt idx="34">
                        <c:v>2.6652872316074023</c:v>
                      </c:pt>
                      <c:pt idx="35">
                        <c:v>2.6669546785391178</c:v>
                      </c:pt>
                      <c:pt idx="36">
                        <c:v>2.6708918456817363</c:v>
                      </c:pt>
                      <c:pt idx="37">
                        <c:v>2.6756343407606673</c:v>
                      </c:pt>
                      <c:pt idx="38">
                        <c:v>2.6783459495690134</c:v>
                      </c:pt>
                      <c:pt idx="39">
                        <c:v>2.6815758567483967</c:v>
                      </c:pt>
                      <c:pt idx="40">
                        <c:v>2.6813028456443999</c:v>
                      </c:pt>
                      <c:pt idx="41">
                        <c:v>2.6886758506569115</c:v>
                      </c:pt>
                      <c:pt idx="42">
                        <c:v>2.6926276712944852</c:v>
                      </c:pt>
                      <c:pt idx="43">
                        <c:v>2.6913982333168964</c:v>
                      </c:pt>
                      <c:pt idx="44">
                        <c:v>2.6960634643653449</c:v>
                      </c:pt>
                      <c:pt idx="45">
                        <c:v>2.6970774342941826</c:v>
                      </c:pt>
                      <c:pt idx="46">
                        <c:v>2.7000024983133799</c:v>
                      </c:pt>
                      <c:pt idx="47">
                        <c:v>2.7048147263520907</c:v>
                      </c:pt>
                      <c:pt idx="48">
                        <c:v>2.705209087642594</c:v>
                      </c:pt>
                      <c:pt idx="49">
                        <c:v>2.7058493896503277</c:v>
                      </c:pt>
                      <c:pt idx="50">
                        <c:v>2.706292250558505</c:v>
                      </c:pt>
                      <c:pt idx="51">
                        <c:v>2.7091668537289495</c:v>
                      </c:pt>
                      <c:pt idx="52">
                        <c:v>2.7101825814049954</c:v>
                      </c:pt>
                      <c:pt idx="53">
                        <c:v>2.7142229928194377</c:v>
                      </c:pt>
                      <c:pt idx="54">
                        <c:v>2.7151181285109676</c:v>
                      </c:pt>
                      <c:pt idx="55">
                        <c:v>2.7157895525335554</c:v>
                      </c:pt>
                      <c:pt idx="56">
                        <c:v>2.7123272902797431</c:v>
                      </c:pt>
                      <c:pt idx="57">
                        <c:v>2.7114041870420413</c:v>
                      </c:pt>
                      <c:pt idx="58">
                        <c:v>2.7138818752235037</c:v>
                      </c:pt>
                      <c:pt idx="59">
                        <c:v>2.7177534664994645</c:v>
                      </c:pt>
                      <c:pt idx="60">
                        <c:v>2.7204580891926557</c:v>
                      </c:pt>
                      <c:pt idx="61">
                        <c:v>2.7204539719586625</c:v>
                      </c:pt>
                      <c:pt idx="62">
                        <c:v>2.7245228345769039</c:v>
                      </c:pt>
                      <c:pt idx="63">
                        <c:v>2.7251304161823917</c:v>
                      </c:pt>
                      <c:pt idx="64">
                        <c:v>2.7267554889909551</c:v>
                      </c:pt>
                      <c:pt idx="65">
                        <c:v>2.7278645925551008</c:v>
                      </c:pt>
                      <c:pt idx="66">
                        <c:v>2.7257318578177747</c:v>
                      </c:pt>
                      <c:pt idx="67">
                        <c:v>2.7255527598467411</c:v>
                      </c:pt>
                      <c:pt idx="68">
                        <c:v>2.7243465818590331</c:v>
                      </c:pt>
                      <c:pt idx="69">
                        <c:v>2.7256827589430013</c:v>
                      </c:pt>
                      <c:pt idx="70">
                        <c:v>2.7262792664070972</c:v>
                      </c:pt>
                      <c:pt idx="71">
                        <c:v>2.7269246803704288</c:v>
                      </c:pt>
                      <c:pt idx="72">
                        <c:v>2.7266125191139614</c:v>
                      </c:pt>
                      <c:pt idx="73">
                        <c:v>2.728243973699914</c:v>
                      </c:pt>
                      <c:pt idx="74">
                        <c:v>2.7287323156536187</c:v>
                      </c:pt>
                      <c:pt idx="75">
                        <c:v>2.7281253576259159</c:v>
                      </c:pt>
                      <c:pt idx="76">
                        <c:v>2.7241163552433898</c:v>
                      </c:pt>
                      <c:pt idx="77">
                        <c:v>2.7252285342992888</c:v>
                      </c:pt>
                      <c:pt idx="78">
                        <c:v>2.7280475561639634</c:v>
                      </c:pt>
                      <c:pt idx="79">
                        <c:v>2.7280504306454265</c:v>
                      </c:pt>
                      <c:pt idx="80">
                        <c:v>2.7277543818844281</c:v>
                      </c:pt>
                      <c:pt idx="81">
                        <c:v>2.7264195791091206</c:v>
                      </c:pt>
                      <c:pt idx="82">
                        <c:v>2.7248535659337949</c:v>
                      </c:pt>
                      <c:pt idx="83">
                        <c:v>2.7208180356944252</c:v>
                      </c:pt>
                      <c:pt idx="84">
                        <c:v>2.723103102305517</c:v>
                      </c:pt>
                      <c:pt idx="85">
                        <c:v>2.7234600908837132</c:v>
                      </c:pt>
                      <c:pt idx="86">
                        <c:v>2.724949376178798</c:v>
                      </c:pt>
                      <c:pt idx="87">
                        <c:v>2.72242050769733</c:v>
                      </c:pt>
                      <c:pt idx="88">
                        <c:v>2.721173630967741</c:v>
                      </c:pt>
                      <c:pt idx="89">
                        <c:v>2.7181090212809558</c:v>
                      </c:pt>
                      <c:pt idx="90">
                        <c:v>2.7180909386938699</c:v>
                      </c:pt>
                      <c:pt idx="91">
                        <c:v>2.716045031980638</c:v>
                      </c:pt>
                      <c:pt idx="92">
                        <c:v>2.7124198870266003</c:v>
                      </c:pt>
                      <c:pt idx="93">
                        <c:v>2.7142361197894544</c:v>
                      </c:pt>
                      <c:pt idx="94">
                        <c:v>2.709631589919304</c:v>
                      </c:pt>
                      <c:pt idx="95">
                        <c:v>2.7083331293703323</c:v>
                      </c:pt>
                      <c:pt idx="96">
                        <c:v>2.7038361010538323</c:v>
                      </c:pt>
                      <c:pt idx="97">
                        <c:v>2.703894793916982</c:v>
                      </c:pt>
                      <c:pt idx="98">
                        <c:v>2.7019936229845625</c:v>
                      </c:pt>
                      <c:pt idx="99">
                        <c:v>2.7002372101868253</c:v>
                      </c:pt>
                      <c:pt idx="100">
                        <c:v>2.7000009016428872</c:v>
                      </c:pt>
                      <c:pt idx="101">
                        <c:v>2.7017896819070537</c:v>
                      </c:pt>
                      <c:pt idx="102">
                        <c:v>2.702478769594292</c:v>
                      </c:pt>
                      <c:pt idx="103">
                        <c:v>2.7038938602762781</c:v>
                      </c:pt>
                      <c:pt idx="104">
                        <c:v>2.7054892121909262</c:v>
                      </c:pt>
                      <c:pt idx="105">
                        <c:v>2.7031382660205514</c:v>
                      </c:pt>
                      <c:pt idx="106">
                        <c:v>2.7010023926900573</c:v>
                      </c:pt>
                      <c:pt idx="107">
                        <c:v>2.7012699618660552</c:v>
                      </c:pt>
                      <c:pt idx="108">
                        <c:v>2.7009921571007989</c:v>
                      </c:pt>
                      <c:pt idx="109">
                        <c:v>2.7025866001718049</c:v>
                      </c:pt>
                      <c:pt idx="110">
                        <c:v>2.7017156332971575</c:v>
                      </c:pt>
                      <c:pt idx="111">
                        <c:v>2.6995068624698577</c:v>
                      </c:pt>
                      <c:pt idx="112">
                        <c:v>2.7000872529433591</c:v>
                      </c:pt>
                      <c:pt idx="113">
                        <c:v>2.7001933503813689</c:v>
                      </c:pt>
                      <c:pt idx="114">
                        <c:v>2.6994478083629776</c:v>
                      </c:pt>
                      <c:pt idx="115">
                        <c:v>2.6998419357766017</c:v>
                      </c:pt>
                      <c:pt idx="116">
                        <c:v>2.7002702874487818</c:v>
                      </c:pt>
                      <c:pt idx="117">
                        <c:v>2.6991721897406511</c:v>
                      </c:pt>
                      <c:pt idx="118">
                        <c:v>2.6977821438391612</c:v>
                      </c:pt>
                      <c:pt idx="119">
                        <c:v>2.6984844270365804</c:v>
                      </c:pt>
                      <c:pt idx="120">
                        <c:v>2.6980683820409563</c:v>
                      </c:pt>
                      <c:pt idx="121">
                        <c:v>2.6990599816513714</c:v>
                      </c:pt>
                      <c:pt idx="122">
                        <c:v>2.6978519618317294</c:v>
                      </c:pt>
                      <c:pt idx="123">
                        <c:v>2.6956844193309948</c:v>
                      </c:pt>
                      <c:pt idx="124">
                        <c:v>2.6939387760397011</c:v>
                      </c:pt>
                      <c:pt idx="125">
                        <c:v>2.6935395568961731</c:v>
                      </c:pt>
                      <c:pt idx="126">
                        <c:v>2.6916664870815397</c:v>
                      </c:pt>
                      <c:pt idx="127">
                        <c:v>2.6914221498901609</c:v>
                      </c:pt>
                      <c:pt idx="128">
                        <c:v>2.6904154930995765</c:v>
                      </c:pt>
                      <c:pt idx="129">
                        <c:v>2.6897269153065966</c:v>
                      </c:pt>
                      <c:pt idx="130">
                        <c:v>2.6892484193817179</c:v>
                      </c:pt>
                      <c:pt idx="131">
                        <c:v>2.6881292812359252</c:v>
                      </c:pt>
                      <c:pt idx="132">
                        <c:v>2.6885305746255939</c:v>
                      </c:pt>
                      <c:pt idx="133">
                        <c:v>2.6889590374750232</c:v>
                      </c:pt>
                      <c:pt idx="134">
                        <c:v>2.6877600755775997</c:v>
                      </c:pt>
                      <c:pt idx="135">
                        <c:v>2.6874061291219808</c:v>
                      </c:pt>
                      <c:pt idx="136">
                        <c:v>2.68727909003683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EB7-4FE2-9B4B-A396684CF66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8</c15:sqref>
                        </c15:formulaRef>
                      </c:ext>
                    </c:extLst>
                    <c:strCache>
                      <c:ptCount val="1"/>
                      <c:pt idx="0">
                        <c:v>R b/ub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9:$AD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7241554157133453</c:v>
                      </c:pt>
                      <c:pt idx="1">
                        <c:v>0.73217526065322891</c:v>
                      </c:pt>
                      <c:pt idx="2">
                        <c:v>0.76222777153485488</c:v>
                      </c:pt>
                      <c:pt idx="3">
                        <c:v>0.77780969551480084</c:v>
                      </c:pt>
                      <c:pt idx="4">
                        <c:v>0.79130581270014078</c:v>
                      </c:pt>
                      <c:pt idx="5">
                        <c:v>0.81957186846418151</c:v>
                      </c:pt>
                      <c:pt idx="6">
                        <c:v>0.83977480560364137</c:v>
                      </c:pt>
                      <c:pt idx="7">
                        <c:v>0.85911598859739058</c:v>
                      </c:pt>
                      <c:pt idx="8">
                        <c:v>0.8763226070976764</c:v>
                      </c:pt>
                      <c:pt idx="9">
                        <c:v>0.88901182570345427</c:v>
                      </c:pt>
                      <c:pt idx="10">
                        <c:v>0.90442098677916039</c:v>
                      </c:pt>
                      <c:pt idx="11">
                        <c:v>0.91447472838840227</c:v>
                      </c:pt>
                      <c:pt idx="12">
                        <c:v>0.92326730190126782</c:v>
                      </c:pt>
                      <c:pt idx="13">
                        <c:v>0.93558069818758904</c:v>
                      </c:pt>
                      <c:pt idx="14">
                        <c:v>0.94209059669743378</c:v>
                      </c:pt>
                      <c:pt idx="15">
                        <c:v>0.95005900523836162</c:v>
                      </c:pt>
                      <c:pt idx="16">
                        <c:v>0.95468843081785548</c:v>
                      </c:pt>
                      <c:pt idx="17">
                        <c:v>0.96119129213817789</c:v>
                      </c:pt>
                      <c:pt idx="18">
                        <c:v>0.96749215150634738</c:v>
                      </c:pt>
                      <c:pt idx="19">
                        <c:v>0.97518863930466215</c:v>
                      </c:pt>
                      <c:pt idx="20">
                        <c:v>0.98672966266602791</c:v>
                      </c:pt>
                      <c:pt idx="21">
                        <c:v>0.99154831816450772</c:v>
                      </c:pt>
                      <c:pt idx="22">
                        <c:v>0.99926184792546524</c:v>
                      </c:pt>
                      <c:pt idx="23">
                        <c:v>1.0040397051904668</c:v>
                      </c:pt>
                      <c:pt idx="24">
                        <c:v>1.0097197236985465</c:v>
                      </c:pt>
                      <c:pt idx="25">
                        <c:v>1.0118594158011649</c:v>
                      </c:pt>
                      <c:pt idx="26">
                        <c:v>1.0184825876865373</c:v>
                      </c:pt>
                      <c:pt idx="27">
                        <c:v>1.0190838708474221</c:v>
                      </c:pt>
                      <c:pt idx="28">
                        <c:v>1.0252624243626576</c:v>
                      </c:pt>
                      <c:pt idx="29">
                        <c:v>1.0292129120615487</c:v>
                      </c:pt>
                      <c:pt idx="30">
                        <c:v>1.0319266030490601</c:v>
                      </c:pt>
                      <c:pt idx="31">
                        <c:v>1.0338296001187581</c:v>
                      </c:pt>
                      <c:pt idx="32">
                        <c:v>1.0367431176058366</c:v>
                      </c:pt>
                      <c:pt idx="33">
                        <c:v>1.0407836619347459</c:v>
                      </c:pt>
                      <c:pt idx="34">
                        <c:v>1.0443008051287803</c:v>
                      </c:pt>
                      <c:pt idx="35">
                        <c:v>1.0481296078632683</c:v>
                      </c:pt>
                      <c:pt idx="36">
                        <c:v>1.0532905436744719</c:v>
                      </c:pt>
                      <c:pt idx="37">
                        <c:v>1.058408699267962</c:v>
                      </c:pt>
                      <c:pt idx="38">
                        <c:v>1.0599668311899597</c:v>
                      </c:pt>
                      <c:pt idx="39">
                        <c:v>1.0635855639646949</c:v>
                      </c:pt>
                      <c:pt idx="40">
                        <c:v>1.0664682843366162</c:v>
                      </c:pt>
                      <c:pt idx="41">
                        <c:v>1.0703960609354362</c:v>
                      </c:pt>
                      <c:pt idx="42">
                        <c:v>1.0758488898583149</c:v>
                      </c:pt>
                      <c:pt idx="43">
                        <c:v>1.0774294711535373</c:v>
                      </c:pt>
                      <c:pt idx="44">
                        <c:v>1.0806076569942358</c:v>
                      </c:pt>
                      <c:pt idx="45">
                        <c:v>1.0833666881743271</c:v>
                      </c:pt>
                      <c:pt idx="46">
                        <c:v>1.0865469273906692</c:v>
                      </c:pt>
                      <c:pt idx="47">
                        <c:v>1.0914732261311137</c:v>
                      </c:pt>
                      <c:pt idx="48">
                        <c:v>1.0939980387905175</c:v>
                      </c:pt>
                      <c:pt idx="49">
                        <c:v>1.0964255437049393</c:v>
                      </c:pt>
                      <c:pt idx="50">
                        <c:v>1.1002263884591426</c:v>
                      </c:pt>
                      <c:pt idx="51">
                        <c:v>1.1037299761488957</c:v>
                      </c:pt>
                      <c:pt idx="52">
                        <c:v>1.1061188319201192</c:v>
                      </c:pt>
                      <c:pt idx="53">
                        <c:v>1.1092979235033342</c:v>
                      </c:pt>
                      <c:pt idx="54">
                        <c:v>1.1114348458705885</c:v>
                      </c:pt>
                      <c:pt idx="55">
                        <c:v>1.1138067448490798</c:v>
                      </c:pt>
                      <c:pt idx="56">
                        <c:v>1.1155128700235406</c:v>
                      </c:pt>
                      <c:pt idx="57">
                        <c:v>1.1167980388362486</c:v>
                      </c:pt>
                      <c:pt idx="58">
                        <c:v>1.1193690839672521</c:v>
                      </c:pt>
                      <c:pt idx="59">
                        <c:v>1.122132908157836</c:v>
                      </c:pt>
                      <c:pt idx="60">
                        <c:v>1.1242819259648074</c:v>
                      </c:pt>
                      <c:pt idx="61">
                        <c:v>1.125538235361758</c:v>
                      </c:pt>
                      <c:pt idx="62">
                        <c:v>1.128151945736348</c:v>
                      </c:pt>
                      <c:pt idx="63">
                        <c:v>1.1296500600507842</c:v>
                      </c:pt>
                      <c:pt idx="64">
                        <c:v>1.1313752755119939</c:v>
                      </c:pt>
                      <c:pt idx="65">
                        <c:v>1.1325886498925331</c:v>
                      </c:pt>
                      <c:pt idx="66">
                        <c:v>1.1339045665934966</c:v>
                      </c:pt>
                      <c:pt idx="67">
                        <c:v>1.1347204483868907</c:v>
                      </c:pt>
                      <c:pt idx="68">
                        <c:v>1.1356118109517617</c:v>
                      </c:pt>
                      <c:pt idx="69">
                        <c:v>1.1363268814597081</c:v>
                      </c:pt>
                      <c:pt idx="70">
                        <c:v>1.1376914590495455</c:v>
                      </c:pt>
                      <c:pt idx="71">
                        <c:v>1.1397372739867784</c:v>
                      </c:pt>
                      <c:pt idx="72">
                        <c:v>1.1406104203632985</c:v>
                      </c:pt>
                      <c:pt idx="73">
                        <c:v>1.1422718884338765</c:v>
                      </c:pt>
                      <c:pt idx="74">
                        <c:v>1.143655884300004</c:v>
                      </c:pt>
                      <c:pt idx="75">
                        <c:v>1.1440209211143542</c:v>
                      </c:pt>
                      <c:pt idx="76">
                        <c:v>1.1441516404074827</c:v>
                      </c:pt>
                      <c:pt idx="77">
                        <c:v>1.1461105779759109</c:v>
                      </c:pt>
                      <c:pt idx="78">
                        <c:v>1.1485266976825892</c:v>
                      </c:pt>
                      <c:pt idx="79">
                        <c:v>1.1495667637810143</c:v>
                      </c:pt>
                      <c:pt idx="80">
                        <c:v>1.1502533543374784</c:v>
                      </c:pt>
                      <c:pt idx="81">
                        <c:v>1.1509233863712185</c:v>
                      </c:pt>
                      <c:pt idx="82">
                        <c:v>1.1523248470972791</c:v>
                      </c:pt>
                      <c:pt idx="83">
                        <c:v>1.1521373323357353</c:v>
                      </c:pt>
                      <c:pt idx="84">
                        <c:v>1.153617913711898</c:v>
                      </c:pt>
                      <c:pt idx="85">
                        <c:v>1.1546367256816581</c:v>
                      </c:pt>
                      <c:pt idx="86">
                        <c:v>1.1560979107046661</c:v>
                      </c:pt>
                      <c:pt idx="87">
                        <c:v>1.1565225136475366</c:v>
                      </c:pt>
                      <c:pt idx="88">
                        <c:v>1.157172509378239</c:v>
                      </c:pt>
                      <c:pt idx="89">
                        <c:v>1.1577679911448191</c:v>
                      </c:pt>
                      <c:pt idx="90">
                        <c:v>1.158902744610034</c:v>
                      </c:pt>
                      <c:pt idx="91">
                        <c:v>1.1595818939325928</c:v>
                      </c:pt>
                      <c:pt idx="92">
                        <c:v>1.1598426118221539</c:v>
                      </c:pt>
                      <c:pt idx="93">
                        <c:v>1.1616312505982083</c:v>
                      </c:pt>
                      <c:pt idx="94">
                        <c:v>1.1613500962507679</c:v>
                      </c:pt>
                      <c:pt idx="95">
                        <c:v>1.1620437151433944</c:v>
                      </c:pt>
                      <c:pt idx="96">
                        <c:v>1.162200791090898</c:v>
                      </c:pt>
                      <c:pt idx="97">
                        <c:v>1.1629294481390853</c:v>
                      </c:pt>
                      <c:pt idx="98">
                        <c:v>1.1632479782191445</c:v>
                      </c:pt>
                      <c:pt idx="99">
                        <c:v>1.1646364074633417</c:v>
                      </c:pt>
                      <c:pt idx="100">
                        <c:v>1.1654702740403213</c:v>
                      </c:pt>
                      <c:pt idx="101">
                        <c:v>1.166938688913489</c:v>
                      </c:pt>
                      <c:pt idx="102">
                        <c:v>1.1679482351011736</c:v>
                      </c:pt>
                      <c:pt idx="103">
                        <c:v>1.1694837575562256</c:v>
                      </c:pt>
                      <c:pt idx="104">
                        <c:v>1.1706854593010585</c:v>
                      </c:pt>
                      <c:pt idx="105">
                        <c:v>1.1706517503055529</c:v>
                      </c:pt>
                      <c:pt idx="106">
                        <c:v>1.1711287474038043</c:v>
                      </c:pt>
                      <c:pt idx="107">
                        <c:v>1.1716650857054456</c:v>
                      </c:pt>
                      <c:pt idx="108">
                        <c:v>1.1727138227591964</c:v>
                      </c:pt>
                      <c:pt idx="109">
                        <c:v>1.1741038382129911</c:v>
                      </c:pt>
                      <c:pt idx="110">
                        <c:v>1.1744675913517701</c:v>
                      </c:pt>
                      <c:pt idx="111">
                        <c:v>1.174752186450476</c:v>
                      </c:pt>
                      <c:pt idx="112">
                        <c:v>1.1754186757992611</c:v>
                      </c:pt>
                      <c:pt idx="113">
                        <c:v>1.1762317684788319</c:v>
                      </c:pt>
                      <c:pt idx="114">
                        <c:v>1.1765192367292421</c:v>
                      </c:pt>
                      <c:pt idx="115">
                        <c:v>1.1771688087311043</c:v>
                      </c:pt>
                      <c:pt idx="116">
                        <c:v>1.1773960395797261</c:v>
                      </c:pt>
                      <c:pt idx="117">
                        <c:v>1.1779105798171754</c:v>
                      </c:pt>
                      <c:pt idx="118">
                        <c:v>1.1784747867870071</c:v>
                      </c:pt>
                      <c:pt idx="119">
                        <c:v>1.1792847189231583</c:v>
                      </c:pt>
                      <c:pt idx="120">
                        <c:v>1.1798647887519458</c:v>
                      </c:pt>
                      <c:pt idx="121">
                        <c:v>1.1808255064988098</c:v>
                      </c:pt>
                      <c:pt idx="122">
                        <c:v>1.1810414981665789</c:v>
                      </c:pt>
                      <c:pt idx="123">
                        <c:v>1.1811823355350588</c:v>
                      </c:pt>
                      <c:pt idx="124">
                        <c:v>1.1813807880301306</c:v>
                      </c:pt>
                      <c:pt idx="125">
                        <c:v>1.1817463986018222</c:v>
                      </c:pt>
                      <c:pt idx="126">
                        <c:v>1.181824972010888</c:v>
                      </c:pt>
                      <c:pt idx="127">
                        <c:v>1.1825152841767295</c:v>
                      </c:pt>
                      <c:pt idx="128">
                        <c:v>1.1828910020604511</c:v>
                      </c:pt>
                      <c:pt idx="129">
                        <c:v>1.1833401301005986</c:v>
                      </c:pt>
                      <c:pt idx="130">
                        <c:v>1.1836993265028928</c:v>
                      </c:pt>
                      <c:pt idx="131">
                        <c:v>1.1838251050628235</c:v>
                      </c:pt>
                      <c:pt idx="132">
                        <c:v>1.1841196590021423</c:v>
                      </c:pt>
                      <c:pt idx="133">
                        <c:v>1.1842315059646538</c:v>
                      </c:pt>
                      <c:pt idx="134">
                        <c:v>1.1842710894637467</c:v>
                      </c:pt>
                      <c:pt idx="135">
                        <c:v>1.1842149091383953</c:v>
                      </c:pt>
                      <c:pt idx="136">
                        <c:v>1.18421321183042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EB7-4FE2-9B4B-A396684CF667}"/>
                  </c:ext>
                </c:extLst>
              </c15:ser>
            </c15:filteredLineSeries>
          </c:ext>
        </c:extLst>
      </c:lineChart>
      <c:dateAx>
        <c:axId val="1382364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5551"/>
        <c:crosses val="autoZero"/>
        <c:auto val="1"/>
        <c:lblOffset val="100"/>
        <c:baseTimeUnit val="days"/>
      </c:dateAx>
      <c:valAx>
        <c:axId val="1382365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4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 FINAL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ge 70-90 FINAL'!$D$76:$D$249</c:f>
              <c:numCache>
                <c:formatCode>General</c:formatCode>
                <c:ptCount val="174"/>
                <c:pt idx="0">
                  <c:v>472</c:v>
                </c:pt>
                <c:pt idx="1">
                  <c:v>409</c:v>
                </c:pt>
                <c:pt idx="2">
                  <c:v>382</c:v>
                </c:pt>
                <c:pt idx="3">
                  <c:v>434</c:v>
                </c:pt>
                <c:pt idx="4">
                  <c:v>389</c:v>
                </c:pt>
                <c:pt idx="5">
                  <c:v>376</c:v>
                </c:pt>
                <c:pt idx="6">
                  <c:v>381</c:v>
                </c:pt>
                <c:pt idx="7">
                  <c:v>371</c:v>
                </c:pt>
                <c:pt idx="8">
                  <c:v>363</c:v>
                </c:pt>
                <c:pt idx="9">
                  <c:v>351</c:v>
                </c:pt>
                <c:pt idx="10">
                  <c:v>349</c:v>
                </c:pt>
                <c:pt idx="11">
                  <c:v>332</c:v>
                </c:pt>
                <c:pt idx="12">
                  <c:v>357</c:v>
                </c:pt>
                <c:pt idx="13">
                  <c:v>376</c:v>
                </c:pt>
                <c:pt idx="14">
                  <c:v>388</c:v>
                </c:pt>
                <c:pt idx="15">
                  <c:v>354</c:v>
                </c:pt>
                <c:pt idx="16">
                  <c:v>360</c:v>
                </c:pt>
                <c:pt idx="17">
                  <c:v>405</c:v>
                </c:pt>
                <c:pt idx="18">
                  <c:v>397</c:v>
                </c:pt>
                <c:pt idx="19">
                  <c:v>480</c:v>
                </c:pt>
                <c:pt idx="20">
                  <c:v>531</c:v>
                </c:pt>
                <c:pt idx="21">
                  <c:v>564</c:v>
                </c:pt>
                <c:pt idx="22">
                  <c:v>728</c:v>
                </c:pt>
                <c:pt idx="23">
                  <c:v>733</c:v>
                </c:pt>
                <c:pt idx="24">
                  <c:v>754</c:v>
                </c:pt>
                <c:pt idx="25">
                  <c:v>760</c:v>
                </c:pt>
                <c:pt idx="26">
                  <c:v>715</c:v>
                </c:pt>
                <c:pt idx="27">
                  <c:v>626</c:v>
                </c:pt>
                <c:pt idx="28">
                  <c:v>603</c:v>
                </c:pt>
                <c:pt idx="29">
                  <c:v>563</c:v>
                </c:pt>
                <c:pt idx="30">
                  <c:v>525</c:v>
                </c:pt>
                <c:pt idx="31">
                  <c:v>468</c:v>
                </c:pt>
                <c:pt idx="32">
                  <c:v>431</c:v>
                </c:pt>
                <c:pt idx="33">
                  <c:v>525</c:v>
                </c:pt>
                <c:pt idx="34">
                  <c:v>559</c:v>
                </c:pt>
                <c:pt idx="35">
                  <c:v>561</c:v>
                </c:pt>
                <c:pt idx="36">
                  <c:v>515</c:v>
                </c:pt>
                <c:pt idx="37">
                  <c:v>484</c:v>
                </c:pt>
                <c:pt idx="38">
                  <c:v>463</c:v>
                </c:pt>
                <c:pt idx="39">
                  <c:v>427</c:v>
                </c:pt>
                <c:pt idx="40">
                  <c:v>487</c:v>
                </c:pt>
                <c:pt idx="41">
                  <c:v>433</c:v>
                </c:pt>
                <c:pt idx="42">
                  <c:v>427</c:v>
                </c:pt>
                <c:pt idx="43">
                  <c:v>387</c:v>
                </c:pt>
                <c:pt idx="44">
                  <c:v>380</c:v>
                </c:pt>
                <c:pt idx="45">
                  <c:v>342</c:v>
                </c:pt>
                <c:pt idx="46">
                  <c:v>367</c:v>
                </c:pt>
                <c:pt idx="47">
                  <c:v>340</c:v>
                </c:pt>
                <c:pt idx="48">
                  <c:v>295</c:v>
                </c:pt>
                <c:pt idx="49">
                  <c:v>290</c:v>
                </c:pt>
                <c:pt idx="50">
                  <c:v>298</c:v>
                </c:pt>
                <c:pt idx="51">
                  <c:v>328</c:v>
                </c:pt>
                <c:pt idx="52">
                  <c:v>285</c:v>
                </c:pt>
                <c:pt idx="53">
                  <c:v>307</c:v>
                </c:pt>
                <c:pt idx="54">
                  <c:v>309</c:v>
                </c:pt>
                <c:pt idx="55">
                  <c:v>286</c:v>
                </c:pt>
                <c:pt idx="56">
                  <c:v>318</c:v>
                </c:pt>
                <c:pt idx="57">
                  <c:v>335</c:v>
                </c:pt>
                <c:pt idx="58">
                  <c:v>331</c:v>
                </c:pt>
                <c:pt idx="59">
                  <c:v>352</c:v>
                </c:pt>
                <c:pt idx="60">
                  <c:v>310</c:v>
                </c:pt>
                <c:pt idx="61">
                  <c:v>329</c:v>
                </c:pt>
                <c:pt idx="62">
                  <c:v>321</c:v>
                </c:pt>
                <c:pt idx="63">
                  <c:v>273</c:v>
                </c:pt>
                <c:pt idx="64">
                  <c:v>349</c:v>
                </c:pt>
                <c:pt idx="65">
                  <c:v>284</c:v>
                </c:pt>
                <c:pt idx="66">
                  <c:v>330</c:v>
                </c:pt>
                <c:pt idx="67">
                  <c:v>372</c:v>
                </c:pt>
                <c:pt idx="68">
                  <c:v>388</c:v>
                </c:pt>
                <c:pt idx="69">
                  <c:v>388</c:v>
                </c:pt>
                <c:pt idx="70">
                  <c:v>337</c:v>
                </c:pt>
                <c:pt idx="71">
                  <c:v>325</c:v>
                </c:pt>
                <c:pt idx="72">
                  <c:v>316</c:v>
                </c:pt>
                <c:pt idx="73">
                  <c:v>317</c:v>
                </c:pt>
                <c:pt idx="74">
                  <c:v>280</c:v>
                </c:pt>
                <c:pt idx="75">
                  <c:v>321</c:v>
                </c:pt>
                <c:pt idx="76">
                  <c:v>347</c:v>
                </c:pt>
                <c:pt idx="77">
                  <c:v>339</c:v>
                </c:pt>
                <c:pt idx="78">
                  <c:v>382</c:v>
                </c:pt>
                <c:pt idx="79">
                  <c:v>431</c:v>
                </c:pt>
                <c:pt idx="80">
                  <c:v>470</c:v>
                </c:pt>
                <c:pt idx="81">
                  <c:v>420</c:v>
                </c:pt>
                <c:pt idx="82">
                  <c:v>378</c:v>
                </c:pt>
                <c:pt idx="83">
                  <c:v>362</c:v>
                </c:pt>
                <c:pt idx="84">
                  <c:v>305</c:v>
                </c:pt>
                <c:pt idx="85">
                  <c:v>314</c:v>
                </c:pt>
                <c:pt idx="86">
                  <c:v>305</c:v>
                </c:pt>
                <c:pt idx="87">
                  <c:v>316</c:v>
                </c:pt>
                <c:pt idx="88">
                  <c:v>306</c:v>
                </c:pt>
                <c:pt idx="89">
                  <c:v>309</c:v>
                </c:pt>
                <c:pt idx="90">
                  <c:v>306</c:v>
                </c:pt>
                <c:pt idx="91">
                  <c:v>305</c:v>
                </c:pt>
                <c:pt idx="92">
                  <c:v>290</c:v>
                </c:pt>
                <c:pt idx="93">
                  <c:v>293</c:v>
                </c:pt>
                <c:pt idx="94">
                  <c:v>276</c:v>
                </c:pt>
                <c:pt idx="95">
                  <c:v>259</c:v>
                </c:pt>
                <c:pt idx="96">
                  <c:v>269</c:v>
                </c:pt>
                <c:pt idx="97">
                  <c:v>255</c:v>
                </c:pt>
                <c:pt idx="98">
                  <c:v>267</c:v>
                </c:pt>
                <c:pt idx="99">
                  <c:v>245</c:v>
                </c:pt>
                <c:pt idx="100">
                  <c:v>272</c:v>
                </c:pt>
                <c:pt idx="101">
                  <c:v>265</c:v>
                </c:pt>
                <c:pt idx="102">
                  <c:v>233</c:v>
                </c:pt>
                <c:pt idx="103">
                  <c:v>259</c:v>
                </c:pt>
                <c:pt idx="104">
                  <c:v>244</c:v>
                </c:pt>
                <c:pt idx="105">
                  <c:v>252</c:v>
                </c:pt>
                <c:pt idx="106">
                  <c:v>252</c:v>
                </c:pt>
                <c:pt idx="107">
                  <c:v>246</c:v>
                </c:pt>
                <c:pt idx="108">
                  <c:v>243</c:v>
                </c:pt>
                <c:pt idx="109">
                  <c:v>230</c:v>
                </c:pt>
                <c:pt idx="110">
                  <c:v>214</c:v>
                </c:pt>
                <c:pt idx="111">
                  <c:v>228</c:v>
                </c:pt>
                <c:pt idx="112">
                  <c:v>232</c:v>
                </c:pt>
                <c:pt idx="113">
                  <c:v>298</c:v>
                </c:pt>
                <c:pt idx="114">
                  <c:v>245</c:v>
                </c:pt>
                <c:pt idx="115">
                  <c:v>214</c:v>
                </c:pt>
                <c:pt idx="116">
                  <c:v>210</c:v>
                </c:pt>
                <c:pt idx="117">
                  <c:v>235</c:v>
                </c:pt>
                <c:pt idx="118">
                  <c:v>255</c:v>
                </c:pt>
                <c:pt idx="119">
                  <c:v>239</c:v>
                </c:pt>
                <c:pt idx="120">
                  <c:v>273</c:v>
                </c:pt>
                <c:pt idx="121">
                  <c:v>278</c:v>
                </c:pt>
                <c:pt idx="122">
                  <c:v>293</c:v>
                </c:pt>
                <c:pt idx="123">
                  <c:v>269</c:v>
                </c:pt>
                <c:pt idx="124">
                  <c:v>269</c:v>
                </c:pt>
                <c:pt idx="125">
                  <c:v>268</c:v>
                </c:pt>
                <c:pt idx="126">
                  <c:v>291</c:v>
                </c:pt>
                <c:pt idx="127">
                  <c:v>291</c:v>
                </c:pt>
                <c:pt idx="128">
                  <c:v>302</c:v>
                </c:pt>
                <c:pt idx="129">
                  <c:v>354</c:v>
                </c:pt>
                <c:pt idx="130">
                  <c:v>322</c:v>
                </c:pt>
                <c:pt idx="131">
                  <c:v>344</c:v>
                </c:pt>
                <c:pt idx="132">
                  <c:v>364</c:v>
                </c:pt>
                <c:pt idx="133">
                  <c:v>311</c:v>
                </c:pt>
                <c:pt idx="134">
                  <c:v>273</c:v>
                </c:pt>
                <c:pt idx="135">
                  <c:v>303</c:v>
                </c:pt>
                <c:pt idx="136">
                  <c:v>279</c:v>
                </c:pt>
                <c:pt idx="137">
                  <c:v>293</c:v>
                </c:pt>
                <c:pt idx="138">
                  <c:v>317</c:v>
                </c:pt>
                <c:pt idx="139">
                  <c:v>268</c:v>
                </c:pt>
                <c:pt idx="140">
                  <c:v>263</c:v>
                </c:pt>
                <c:pt idx="141">
                  <c:v>241</c:v>
                </c:pt>
                <c:pt idx="142">
                  <c:v>243</c:v>
                </c:pt>
                <c:pt idx="143">
                  <c:v>243</c:v>
                </c:pt>
                <c:pt idx="144">
                  <c:v>213</c:v>
                </c:pt>
                <c:pt idx="145">
                  <c:v>226</c:v>
                </c:pt>
                <c:pt idx="146">
                  <c:v>220</c:v>
                </c:pt>
                <c:pt idx="147">
                  <c:v>257</c:v>
                </c:pt>
                <c:pt idx="148">
                  <c:v>250</c:v>
                </c:pt>
                <c:pt idx="149">
                  <c:v>202</c:v>
                </c:pt>
                <c:pt idx="150">
                  <c:v>221</c:v>
                </c:pt>
                <c:pt idx="151">
                  <c:v>230</c:v>
                </c:pt>
                <c:pt idx="152">
                  <c:v>232</c:v>
                </c:pt>
                <c:pt idx="153">
                  <c:v>229</c:v>
                </c:pt>
                <c:pt idx="154">
                  <c:v>212</c:v>
                </c:pt>
                <c:pt idx="155">
                  <c:v>213</c:v>
                </c:pt>
                <c:pt idx="156">
                  <c:v>186</c:v>
                </c:pt>
                <c:pt idx="157">
                  <c:v>241</c:v>
                </c:pt>
                <c:pt idx="158">
                  <c:v>190</c:v>
                </c:pt>
                <c:pt idx="159">
                  <c:v>172</c:v>
                </c:pt>
                <c:pt idx="160">
                  <c:v>198</c:v>
                </c:pt>
                <c:pt idx="161">
                  <c:v>194</c:v>
                </c:pt>
                <c:pt idx="162">
                  <c:v>199</c:v>
                </c:pt>
                <c:pt idx="163">
                  <c:v>191</c:v>
                </c:pt>
                <c:pt idx="164">
                  <c:v>176</c:v>
                </c:pt>
                <c:pt idx="165">
                  <c:v>191</c:v>
                </c:pt>
                <c:pt idx="166">
                  <c:v>166</c:v>
                </c:pt>
                <c:pt idx="167">
                  <c:v>160</c:v>
                </c:pt>
                <c:pt idx="168">
                  <c:v>107</c:v>
                </c:pt>
                <c:pt idx="169">
                  <c:v>105</c:v>
                </c:pt>
                <c:pt idx="170">
                  <c:v>79</c:v>
                </c:pt>
                <c:pt idx="171">
                  <c:v>78</c:v>
                </c:pt>
                <c:pt idx="172">
                  <c:v>35</c:v>
                </c:pt>
                <c:pt idx="17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59-4608-B64B-152E3DD7DD5B}"/>
            </c:ext>
          </c:extLst>
        </c:ser>
        <c:ser>
          <c:idx val="1"/>
          <c:order val="1"/>
          <c:tx>
            <c:strRef>
              <c:f>'Age 70-90 FINAL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ge 70-90 FINAL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7.38142686329206</c:v>
                </c:pt>
                <c:pt idx="2">
                  <c:v>724.77224677490233</c:v>
                </c:pt>
                <c:pt idx="3">
                  <c:v>722.17242604115415</c:v>
                </c:pt>
                <c:pt idx="4">
                  <c:v>719.58193108923285</c:v>
                </c:pt>
                <c:pt idx="5">
                  <c:v>717.00072846675255</c:v>
                </c:pt>
                <c:pt idx="6">
                  <c:v>714.4287848413237</c:v>
                </c:pt>
                <c:pt idx="7">
                  <c:v>711.86606700012328</c:v>
                </c:pt>
                <c:pt idx="8">
                  <c:v>709.31254184946522</c:v>
                </c:pt>
                <c:pt idx="9">
                  <c:v>706.76817641437344</c:v>
                </c:pt>
                <c:pt idx="10">
                  <c:v>704.23293783815609</c:v>
                </c:pt>
                <c:pt idx="11">
                  <c:v>701.7067933819809</c:v>
                </c:pt>
                <c:pt idx="12">
                  <c:v>699.18971042445287</c:v>
                </c:pt>
                <c:pt idx="13">
                  <c:v>696.68165646119257</c:v>
                </c:pt>
                <c:pt idx="14">
                  <c:v>694.18259910441668</c:v>
                </c:pt>
                <c:pt idx="15">
                  <c:v>691.69250608251957</c:v>
                </c:pt>
                <c:pt idx="16">
                  <c:v>689.21134523965679</c:v>
                </c:pt>
                <c:pt idx="17">
                  <c:v>686.73908453532954</c:v>
                </c:pt>
                <c:pt idx="18">
                  <c:v>684.27569204397116</c:v>
                </c:pt>
                <c:pt idx="19">
                  <c:v>681.82113595453484</c:v>
                </c:pt>
                <c:pt idx="20">
                  <c:v>679.37538457008247</c:v>
                </c:pt>
                <c:pt idx="21">
                  <c:v>676.93840630737589</c:v>
                </c:pt>
                <c:pt idx="22">
                  <c:v>674.51016969646855</c:v>
                </c:pt>
                <c:pt idx="23">
                  <c:v>672.09064338029941</c:v>
                </c:pt>
                <c:pt idx="24">
                  <c:v>669.67979611428791</c:v>
                </c:pt>
                <c:pt idx="25">
                  <c:v>667.27759676593053</c:v>
                </c:pt>
                <c:pt idx="26">
                  <c:v>664.88401431439866</c:v>
                </c:pt>
                <c:pt idx="27">
                  <c:v>662.4990178501381</c:v>
                </c:pt>
                <c:pt idx="28">
                  <c:v>660.12257657447003</c:v>
                </c:pt>
                <c:pt idx="29">
                  <c:v>657.75465979919295</c:v>
                </c:pt>
                <c:pt idx="30">
                  <c:v>655.39523694618663</c:v>
                </c:pt>
                <c:pt idx="31">
                  <c:v>653.04427754701737</c:v>
                </c:pt>
                <c:pt idx="32">
                  <c:v>650.70175124254422</c:v>
                </c:pt>
                <c:pt idx="33">
                  <c:v>648.36762778252705</c:v>
                </c:pt>
                <c:pt idx="34">
                  <c:v>646.0418770252362</c:v>
                </c:pt>
                <c:pt idx="35">
                  <c:v>643.72446893706274</c:v>
                </c:pt>
                <c:pt idx="36">
                  <c:v>641.415373592131</c:v>
                </c:pt>
                <c:pt idx="37">
                  <c:v>639.1145611719121</c:v>
                </c:pt>
                <c:pt idx="38">
                  <c:v>636.82200196483871</c:v>
                </c:pt>
                <c:pt idx="39">
                  <c:v>634.53766636592138</c:v>
                </c:pt>
                <c:pt idx="40">
                  <c:v>632.26152487636648</c:v>
                </c:pt>
                <c:pt idx="41">
                  <c:v>629.99354810319494</c:v>
                </c:pt>
                <c:pt idx="42">
                  <c:v>627.73370675886304</c:v>
                </c:pt>
                <c:pt idx="43">
                  <c:v>625.4819716608838</c:v>
                </c:pt>
                <c:pt idx="44">
                  <c:v>623.2383137314506</c:v>
                </c:pt>
                <c:pt idx="45">
                  <c:v>621.00270399706119</c:v>
                </c:pt>
                <c:pt idx="46">
                  <c:v>618.77511358814388</c:v>
                </c:pt>
                <c:pt idx="47">
                  <c:v>616.55551373868457</c:v>
                </c:pt>
                <c:pt idx="48">
                  <c:v>614.3438757858554</c:v>
                </c:pt>
                <c:pt idx="49">
                  <c:v>612.14017116964465</c:v>
                </c:pt>
                <c:pt idx="50">
                  <c:v>609.94437143248763</c:v>
                </c:pt>
                <c:pt idx="51">
                  <c:v>607.75644821889955</c:v>
                </c:pt>
                <c:pt idx="52">
                  <c:v>605.57637327510918</c:v>
                </c:pt>
                <c:pt idx="53">
                  <c:v>603.40411844869379</c:v>
                </c:pt>
                <c:pt idx="54">
                  <c:v>601.2396556882162</c:v>
                </c:pt>
                <c:pt idx="55">
                  <c:v>599.08295704286184</c:v>
                </c:pt>
                <c:pt idx="56">
                  <c:v>596.93399466207836</c:v>
                </c:pt>
                <c:pt idx="57">
                  <c:v>594.79274079521554</c:v>
                </c:pt>
                <c:pt idx="58">
                  <c:v>592.65916779116731</c:v>
                </c:pt>
                <c:pt idx="59">
                  <c:v>590.53324809801438</c:v>
                </c:pt>
                <c:pt idx="60">
                  <c:v>588.41495426266874</c:v>
                </c:pt>
                <c:pt idx="61">
                  <c:v>586.30425893051881</c:v>
                </c:pt>
                <c:pt idx="62">
                  <c:v>584.20113484507647</c:v>
                </c:pt>
                <c:pt idx="63">
                  <c:v>582.10555484762494</c:v>
                </c:pt>
                <c:pt idx="64">
                  <c:v>580.01749187686823</c:v>
                </c:pt>
                <c:pt idx="65">
                  <c:v>577.93691896858127</c:v>
                </c:pt>
                <c:pt idx="66">
                  <c:v>575.86380925526225</c:v>
                </c:pt>
                <c:pt idx="67">
                  <c:v>573.79813596578538</c:v>
                </c:pt>
                <c:pt idx="68">
                  <c:v>571.73987242505518</c:v>
                </c:pt>
                <c:pt idx="69">
                  <c:v>569.68899205366199</c:v>
                </c:pt>
                <c:pt idx="70">
                  <c:v>567.6454683675388</c:v>
                </c:pt>
                <c:pt idx="71">
                  <c:v>565.60927497761929</c:v>
                </c:pt>
                <c:pt idx="72">
                  <c:v>563.58038558949704</c:v>
                </c:pt>
                <c:pt idx="73">
                  <c:v>561.55877400308589</c:v>
                </c:pt>
                <c:pt idx="74">
                  <c:v>559.54441411228163</c:v>
                </c:pt>
                <c:pt idx="75">
                  <c:v>557.53727990462494</c:v>
                </c:pt>
                <c:pt idx="76">
                  <c:v>555.53734546096541</c:v>
                </c:pt>
                <c:pt idx="77">
                  <c:v>553.54458495512688</c:v>
                </c:pt>
                <c:pt idx="78">
                  <c:v>551.55897265357396</c:v>
                </c:pt>
                <c:pt idx="79">
                  <c:v>549.58048291507964</c:v>
                </c:pt>
                <c:pt idx="80">
                  <c:v>547.60909019039423</c:v>
                </c:pt>
                <c:pt idx="81">
                  <c:v>545.64476902191529</c:v>
                </c:pt>
                <c:pt idx="82">
                  <c:v>543.68749404335915</c:v>
                </c:pt>
                <c:pt idx="83">
                  <c:v>541.73723997943318</c:v>
                </c:pt>
                <c:pt idx="84">
                  <c:v>539.79398164550935</c:v>
                </c:pt>
                <c:pt idx="85">
                  <c:v>537.85769394729903</c:v>
                </c:pt>
                <c:pt idx="86">
                  <c:v>535.92835188052914</c:v>
                </c:pt>
                <c:pt idx="87">
                  <c:v>534.00593053061891</c:v>
                </c:pt>
                <c:pt idx="88">
                  <c:v>532.09040507235841</c:v>
                </c:pt>
                <c:pt idx="89">
                  <c:v>530.18175076958789</c:v>
                </c:pt>
                <c:pt idx="90">
                  <c:v>528.27994297487828</c:v>
                </c:pt>
                <c:pt idx="91">
                  <c:v>526.38495712921303</c:v>
                </c:pt>
                <c:pt idx="92">
                  <c:v>524.49676876167098</c:v>
                </c:pt>
                <c:pt idx="93">
                  <c:v>522.61535348911013</c:v>
                </c:pt>
                <c:pt idx="94">
                  <c:v>520.74068701585304</c:v>
                </c:pt>
                <c:pt idx="95">
                  <c:v>518.87274513337286</c:v>
                </c:pt>
                <c:pt idx="96">
                  <c:v>517.01150371998085</c:v>
                </c:pt>
                <c:pt idx="97">
                  <c:v>515.15693874051499</c:v>
                </c:pt>
                <c:pt idx="98">
                  <c:v>513.30902624602925</c:v>
                </c:pt>
                <c:pt idx="99">
                  <c:v>511.46774237348467</c:v>
                </c:pt>
                <c:pt idx="100">
                  <c:v>509.63306334544103</c:v>
                </c:pt>
                <c:pt idx="101">
                  <c:v>507.8049654697499</c:v>
                </c:pt>
                <c:pt idx="102">
                  <c:v>505.9834251392486</c:v>
                </c:pt>
                <c:pt idx="103">
                  <c:v>504.16841883145531</c:v>
                </c:pt>
                <c:pt idx="104">
                  <c:v>502.35992310826555</c:v>
                </c:pt>
                <c:pt idx="105">
                  <c:v>500.55791461564917</c:v>
                </c:pt>
                <c:pt idx="106">
                  <c:v>498.76237008334908</c:v>
                </c:pt>
                <c:pt idx="107">
                  <c:v>496.97326632458055</c:v>
                </c:pt>
                <c:pt idx="108">
                  <c:v>495.19058023573189</c:v>
                </c:pt>
                <c:pt idx="109">
                  <c:v>493.41428879606605</c:v>
                </c:pt>
                <c:pt idx="110">
                  <c:v>491.64436906742333</c:v>
                </c:pt>
                <c:pt idx="111">
                  <c:v>489.88079819392516</c:v>
                </c:pt>
                <c:pt idx="112">
                  <c:v>488.12355340167909</c:v>
                </c:pt>
                <c:pt idx="113">
                  <c:v>486.3726119984845</c:v>
                </c:pt>
                <c:pt idx="114">
                  <c:v>484.62795137353976</c:v>
                </c:pt>
                <c:pt idx="115">
                  <c:v>482.88954899714997</c:v>
                </c:pt>
                <c:pt idx="116">
                  <c:v>481.15738242043636</c:v>
                </c:pt>
                <c:pt idx="117">
                  <c:v>479.43142927504618</c:v>
                </c:pt>
                <c:pt idx="118">
                  <c:v>477.71166727286385</c:v>
                </c:pt>
                <c:pt idx="119">
                  <c:v>475.99807420572324</c:v>
                </c:pt>
                <c:pt idx="120">
                  <c:v>474.29062794512078</c:v>
                </c:pt>
                <c:pt idx="121">
                  <c:v>472.58930644192981</c:v>
                </c:pt>
                <c:pt idx="122">
                  <c:v>470.89408772611574</c:v>
                </c:pt>
                <c:pt idx="123">
                  <c:v>469.2049499064525</c:v>
                </c:pt>
                <c:pt idx="124">
                  <c:v>467.52187117023959</c:v>
                </c:pt>
                <c:pt idx="125">
                  <c:v>465.84482978302071</c:v>
                </c:pt>
                <c:pt idx="126">
                  <c:v>464.1738040883028</c:v>
                </c:pt>
                <c:pt idx="127">
                  <c:v>462.5087725072766</c:v>
                </c:pt>
                <c:pt idx="128">
                  <c:v>460.84971353853786</c:v>
                </c:pt>
                <c:pt idx="129">
                  <c:v>459.19660575780972</c:v>
                </c:pt>
                <c:pt idx="130">
                  <c:v>457.54942781766613</c:v>
                </c:pt>
                <c:pt idx="131">
                  <c:v>455.90815844725597</c:v>
                </c:pt>
                <c:pt idx="132">
                  <c:v>454.27277645202867</c:v>
                </c:pt>
                <c:pt idx="133">
                  <c:v>452.64326071346017</c:v>
                </c:pt>
                <c:pt idx="134">
                  <c:v>451.01959018878051</c:v>
                </c:pt>
                <c:pt idx="135">
                  <c:v>449.40174391070195</c:v>
                </c:pt>
                <c:pt idx="136">
                  <c:v>447.78970098714819</c:v>
                </c:pt>
                <c:pt idx="137">
                  <c:v>446.18344060098462</c:v>
                </c:pt>
                <c:pt idx="138">
                  <c:v>444.5829420097495</c:v>
                </c:pt>
                <c:pt idx="139">
                  <c:v>442.9881845453861</c:v>
                </c:pt>
                <c:pt idx="140">
                  <c:v>441.3991476139758</c:v>
                </c:pt>
                <c:pt idx="141">
                  <c:v>439.81581069547207</c:v>
                </c:pt>
                <c:pt idx="142">
                  <c:v>438.23815334343567</c:v>
                </c:pt>
                <c:pt idx="143">
                  <c:v>436.6661551847705</c:v>
                </c:pt>
                <c:pt idx="144">
                  <c:v>435.09979591946041</c:v>
                </c:pt>
                <c:pt idx="145">
                  <c:v>433.53905532030728</c:v>
                </c:pt>
                <c:pt idx="146">
                  <c:v>431.98391323266964</c:v>
                </c:pt>
                <c:pt idx="147">
                  <c:v>430.43434957420249</c:v>
                </c:pt>
                <c:pt idx="148">
                  <c:v>428.8903443345979</c:v>
                </c:pt>
                <c:pt idx="149">
                  <c:v>427.35187757532668</c:v>
                </c:pt>
                <c:pt idx="150">
                  <c:v>425.81892942938089</c:v>
                </c:pt>
                <c:pt idx="151">
                  <c:v>424.29148010101721</c:v>
                </c:pt>
                <c:pt idx="152">
                  <c:v>422.76950986550139</c:v>
                </c:pt>
                <c:pt idx="153">
                  <c:v>421.25299906885351</c:v>
                </c:pt>
                <c:pt idx="154">
                  <c:v>419.74192812759418</c:v>
                </c:pt>
                <c:pt idx="155">
                  <c:v>418.2362775284916</c:v>
                </c:pt>
                <c:pt idx="156">
                  <c:v>416.73602782830966</c:v>
                </c:pt>
                <c:pt idx="157">
                  <c:v>415.24115965355685</c:v>
                </c:pt>
                <c:pt idx="158">
                  <c:v>413.75165370023598</c:v>
                </c:pt>
                <c:pt idx="159">
                  <c:v>412.26749073359503</c:v>
                </c:pt>
                <c:pt idx="160">
                  <c:v>410.78865158787863</c:v>
                </c:pt>
                <c:pt idx="161">
                  <c:v>409.31511716608071</c:v>
                </c:pt>
                <c:pt idx="162">
                  <c:v>407.8468684396978</c:v>
                </c:pt>
                <c:pt idx="163">
                  <c:v>406.38388644848322</c:v>
                </c:pt>
                <c:pt idx="164">
                  <c:v>404.92615230020249</c:v>
                </c:pt>
                <c:pt idx="165">
                  <c:v>403.47364717038909</c:v>
                </c:pt>
                <c:pt idx="166">
                  <c:v>402.02635230210149</c:v>
                </c:pt>
                <c:pt idx="167">
                  <c:v>400.58424900568099</c:v>
                </c:pt>
                <c:pt idx="168">
                  <c:v>399.14731865851036</c:v>
                </c:pt>
                <c:pt idx="169">
                  <c:v>397.71554270477316</c:v>
                </c:pt>
                <c:pt idx="170">
                  <c:v>396.28890265521437</c:v>
                </c:pt>
                <c:pt idx="171">
                  <c:v>394.86738008690151</c:v>
                </c:pt>
                <c:pt idx="172">
                  <c:v>393.45095664298674</c:v>
                </c:pt>
                <c:pt idx="173">
                  <c:v>392.03961403246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59-4608-B64B-152E3DD7D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/week. No HVE here either. d0</a:t>
            </a:r>
            <a:r>
              <a:rPr lang="en-US" baseline="0"/>
              <a:t> tracks d2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K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K$9:$K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.99299567824744</c:v>
                </c:pt>
                <c:pt idx="103">
                  <c:v>798.9150971973902</c:v>
                </c:pt>
                <c:pt idx="104">
                  <c:v>777.79502803182754</c:v>
                </c:pt>
                <c:pt idx="105">
                  <c:v>765.66639230205419</c:v>
                </c:pt>
                <c:pt idx="106">
                  <c:v>677.0501382643854</c:v>
                </c:pt>
                <c:pt idx="107">
                  <c:v>733.2605151290586</c:v>
                </c:pt>
                <c:pt idx="108">
                  <c:v>726.07347287409243</c:v>
                </c:pt>
                <c:pt idx="109">
                  <c:v>667.37615658278969</c:v>
                </c:pt>
                <c:pt idx="110">
                  <c:v>633.80829863610052</c:v>
                </c:pt>
                <c:pt idx="111">
                  <c:v>598.13472271985154</c:v>
                </c:pt>
                <c:pt idx="112">
                  <c:v>584.66689015208158</c:v>
                </c:pt>
                <c:pt idx="113">
                  <c:v>635.07961634243691</c:v>
                </c:pt>
                <c:pt idx="114">
                  <c:v>577.94599735528027</c:v>
                </c:pt>
                <c:pt idx="115">
                  <c:v>509.48789871476492</c:v>
                </c:pt>
                <c:pt idx="116">
                  <c:v>497.88169545460869</c:v>
                </c:pt>
                <c:pt idx="117">
                  <c:v>513.77029468738965</c:v>
                </c:pt>
                <c:pt idx="118">
                  <c:v>533.77876964524228</c:v>
                </c:pt>
                <c:pt idx="119">
                  <c:v>494.56812486302044</c:v>
                </c:pt>
                <c:pt idx="120">
                  <c:v>525.85382004548251</c:v>
                </c:pt>
                <c:pt idx="121">
                  <c:v>582.82119087976287</c:v>
                </c:pt>
                <c:pt idx="122">
                  <c:v>504.55594039565136</c:v>
                </c:pt>
                <c:pt idx="123">
                  <c:v>509.26877721764316</c:v>
                </c:pt>
                <c:pt idx="124">
                  <c:v>593.14700365161298</c:v>
                </c:pt>
                <c:pt idx="125">
                  <c:v>587.68389491185496</c:v>
                </c:pt>
                <c:pt idx="126">
                  <c:v>555.41499380094479</c:v>
                </c:pt>
                <c:pt idx="127">
                  <c:v>600.44464018189944</c:v>
                </c:pt>
                <c:pt idx="128">
                  <c:v>566.04596601597029</c:v>
                </c:pt>
                <c:pt idx="129">
                  <c:v>564.6572871800729</c:v>
                </c:pt>
                <c:pt idx="130">
                  <c:v>484.5730994062335</c:v>
                </c:pt>
                <c:pt idx="131">
                  <c:v>633.39672220595332</c:v>
                </c:pt>
                <c:pt idx="132">
                  <c:v>557.3526115660934</c:v>
                </c:pt>
                <c:pt idx="133">
                  <c:v>608.94002976999889</c:v>
                </c:pt>
                <c:pt idx="134">
                  <c:v>633.60027068011038</c:v>
                </c:pt>
                <c:pt idx="135">
                  <c:v>682.27666015381408</c:v>
                </c:pt>
                <c:pt idx="136">
                  <c:v>655.98062713422883</c:v>
                </c:pt>
                <c:pt idx="137">
                  <c:v>588.89874066668801</c:v>
                </c:pt>
                <c:pt idx="138">
                  <c:v>630.37646015840028</c:v>
                </c:pt>
                <c:pt idx="139">
                  <c:v>566.24071473650963</c:v>
                </c:pt>
                <c:pt idx="140">
                  <c:v>567.96852385627324</c:v>
                </c:pt>
                <c:pt idx="141">
                  <c:v>558.15878863261719</c:v>
                </c:pt>
                <c:pt idx="142">
                  <c:v>585.08974160950163</c:v>
                </c:pt>
                <c:pt idx="143">
                  <c:v>623.65317153399246</c:v>
                </c:pt>
                <c:pt idx="144">
                  <c:v>647.5670030322367</c:v>
                </c:pt>
                <c:pt idx="145">
                  <c:v>662.04939401428067</c:v>
                </c:pt>
                <c:pt idx="146">
                  <c:v>758.89342894950096</c:v>
                </c:pt>
                <c:pt idx="147">
                  <c:v>832.72053181735089</c:v>
                </c:pt>
                <c:pt idx="148">
                  <c:v>734.26644035586514</c:v>
                </c:pt>
                <c:pt idx="149">
                  <c:v>683.24282043824451</c:v>
                </c:pt>
                <c:pt idx="150">
                  <c:v>631.03504860912903</c:v>
                </c:pt>
                <c:pt idx="151">
                  <c:v>559.58786002940326</c:v>
                </c:pt>
                <c:pt idx="152">
                  <c:v>603.84734065031375</c:v>
                </c:pt>
                <c:pt idx="153">
                  <c:v>590.73534821081421</c:v>
                </c:pt>
                <c:pt idx="154">
                  <c:v>598.9043184578469</c:v>
                </c:pt>
                <c:pt idx="155">
                  <c:v>565.48117537816756</c:v>
                </c:pt>
                <c:pt idx="156">
                  <c:v>587.52469444129486</c:v>
                </c:pt>
                <c:pt idx="157">
                  <c:v>562.56192265388074</c:v>
                </c:pt>
                <c:pt idx="158">
                  <c:v>560.02502154698777</c:v>
                </c:pt>
                <c:pt idx="159">
                  <c:v>574.63448538121725</c:v>
                </c:pt>
                <c:pt idx="160">
                  <c:v>594.64505822572926</c:v>
                </c:pt>
                <c:pt idx="161">
                  <c:v>550.22353616067119</c:v>
                </c:pt>
                <c:pt idx="162">
                  <c:v>548.73230931444573</c:v>
                </c:pt>
                <c:pt idx="163">
                  <c:v>509.53339159911349</c:v>
                </c:pt>
                <c:pt idx="164">
                  <c:v>499.35988792553286</c:v>
                </c:pt>
                <c:pt idx="165">
                  <c:v>535.59374043005334</c:v>
                </c:pt>
                <c:pt idx="166">
                  <c:v>465.96386588680457</c:v>
                </c:pt>
                <c:pt idx="167">
                  <c:v>507.65534796813967</c:v>
                </c:pt>
                <c:pt idx="168">
                  <c:v>482.25560878356339</c:v>
                </c:pt>
                <c:pt idx="169">
                  <c:v>485.00470630573426</c:v>
                </c:pt>
                <c:pt idx="170">
                  <c:v>525.78106860730168</c:v>
                </c:pt>
                <c:pt idx="171">
                  <c:v>495.9587755768232</c:v>
                </c:pt>
                <c:pt idx="172">
                  <c:v>549.91209010320165</c:v>
                </c:pt>
                <c:pt idx="173">
                  <c:v>472.07493236810689</c:v>
                </c:pt>
                <c:pt idx="174">
                  <c:v>485.74037928641974</c:v>
                </c:pt>
                <c:pt idx="175">
                  <c:v>510.36658297978653</c:v>
                </c:pt>
                <c:pt idx="176">
                  <c:v>498.94347336957441</c:v>
                </c:pt>
                <c:pt idx="177">
                  <c:v>450.2456012771716</c:v>
                </c:pt>
                <c:pt idx="178">
                  <c:v>467.23827214120473</c:v>
                </c:pt>
                <c:pt idx="179">
                  <c:v>507.33162937004226</c:v>
                </c:pt>
                <c:pt idx="180">
                  <c:v>584.90151892448989</c:v>
                </c:pt>
                <c:pt idx="181">
                  <c:v>536.06966416506623</c:v>
                </c:pt>
                <c:pt idx="182">
                  <c:v>439.73022632602886</c:v>
                </c:pt>
                <c:pt idx="183">
                  <c:v>482.18757355197414</c:v>
                </c:pt>
                <c:pt idx="184">
                  <c:v>497.128022149635</c:v>
                </c:pt>
                <c:pt idx="185">
                  <c:v>527.58842988270271</c:v>
                </c:pt>
                <c:pt idx="186">
                  <c:v>508.28901352311982</c:v>
                </c:pt>
                <c:pt idx="187">
                  <c:v>572.09597483702851</c:v>
                </c:pt>
                <c:pt idx="188">
                  <c:v>536.15143741279303</c:v>
                </c:pt>
                <c:pt idx="189">
                  <c:v>541.24071426794046</c:v>
                </c:pt>
                <c:pt idx="190">
                  <c:v>529.65076438555843</c:v>
                </c:pt>
                <c:pt idx="191">
                  <c:v>571.50649338325582</c:v>
                </c:pt>
                <c:pt idx="192">
                  <c:v>549.88500472230942</c:v>
                </c:pt>
                <c:pt idx="193">
                  <c:v>620.89891707666982</c:v>
                </c:pt>
                <c:pt idx="194">
                  <c:v>571.33149347960989</c:v>
                </c:pt>
                <c:pt idx="195">
                  <c:v>621.2714560689916</c:v>
                </c:pt>
                <c:pt idx="196">
                  <c:v>665.72676218118454</c:v>
                </c:pt>
                <c:pt idx="197">
                  <c:v>571.14779786149245</c:v>
                </c:pt>
                <c:pt idx="198">
                  <c:v>681.93121232258841</c:v>
                </c:pt>
                <c:pt idx="199">
                  <c:v>633.25908040016952</c:v>
                </c:pt>
                <c:pt idx="200">
                  <c:v>643.02860476026558</c:v>
                </c:pt>
                <c:pt idx="201">
                  <c:v>546.83597301599514</c:v>
                </c:pt>
                <c:pt idx="202">
                  <c:v>597.16199909969885</c:v>
                </c:pt>
                <c:pt idx="203">
                  <c:v>612.5717028468664</c:v>
                </c:pt>
                <c:pt idx="204">
                  <c:v>574.83408284158338</c:v>
                </c:pt>
                <c:pt idx="205">
                  <c:v>586.85351624751149</c:v>
                </c:pt>
                <c:pt idx="206">
                  <c:v>534.2469012613027</c:v>
                </c:pt>
                <c:pt idx="207">
                  <c:v>511.03985575270173</c:v>
                </c:pt>
                <c:pt idx="208">
                  <c:v>470.72119394148268</c:v>
                </c:pt>
                <c:pt idx="209">
                  <c:v>535.03528324074352</c:v>
                </c:pt>
                <c:pt idx="210">
                  <c:v>526.5597924757443</c:v>
                </c:pt>
                <c:pt idx="211">
                  <c:v>470.13662753809894</c:v>
                </c:pt>
                <c:pt idx="212">
                  <c:v>499.26309190438343</c:v>
                </c:pt>
                <c:pt idx="213">
                  <c:v>463.25935864372985</c:v>
                </c:pt>
                <c:pt idx="214">
                  <c:v>482.13918295397531</c:v>
                </c:pt>
                <c:pt idx="215">
                  <c:v>509.08986978662114</c:v>
                </c:pt>
                <c:pt idx="216">
                  <c:v>433.93475800363768</c:v>
                </c:pt>
                <c:pt idx="217">
                  <c:v>463.18964096646891</c:v>
                </c:pt>
                <c:pt idx="218">
                  <c:v>460.29360016437596</c:v>
                </c:pt>
                <c:pt idx="219">
                  <c:v>441.26031695735543</c:v>
                </c:pt>
                <c:pt idx="220">
                  <c:v>457.93913427515571</c:v>
                </c:pt>
                <c:pt idx="221">
                  <c:v>475.81225271226225</c:v>
                </c:pt>
                <c:pt idx="222">
                  <c:v>471.75848693219632</c:v>
                </c:pt>
                <c:pt idx="223">
                  <c:v>413.28431980371613</c:v>
                </c:pt>
                <c:pt idx="224">
                  <c:v>479.84636215657849</c:v>
                </c:pt>
                <c:pt idx="225">
                  <c:v>445.6092970840898</c:v>
                </c:pt>
                <c:pt idx="226">
                  <c:v>405.48015071216884</c:v>
                </c:pt>
                <c:pt idx="227">
                  <c:v>483.90338076076461</c:v>
                </c:pt>
                <c:pt idx="228">
                  <c:v>422.75923570290604</c:v>
                </c:pt>
                <c:pt idx="229">
                  <c:v>415.10468060807659</c:v>
                </c:pt>
                <c:pt idx="230">
                  <c:v>435.4493209184588</c:v>
                </c:pt>
                <c:pt idx="231">
                  <c:v>384.54382081656502</c:v>
                </c:pt>
                <c:pt idx="232">
                  <c:v>366.28187620107519</c:v>
                </c:pt>
                <c:pt idx="233">
                  <c:v>362.03513926142278</c:v>
                </c:pt>
                <c:pt idx="234">
                  <c:v>355.43159283506361</c:v>
                </c:pt>
                <c:pt idx="235">
                  <c:v>252.50676189213073</c:v>
                </c:pt>
                <c:pt idx="236">
                  <c:v>216.35828440306281</c:v>
                </c:pt>
                <c:pt idx="237">
                  <c:v>157.75446415620604</c:v>
                </c:pt>
                <c:pt idx="238">
                  <c:v>176.80285426327004</c:v>
                </c:pt>
                <c:pt idx="239">
                  <c:v>73.166259948781885</c:v>
                </c:pt>
                <c:pt idx="240">
                  <c:v>14.17821525706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AA-437F-9E4F-E6EF121739F9}"/>
            </c:ext>
          </c:extLst>
        </c:ser>
        <c:ser>
          <c:idx val="1"/>
          <c:order val="1"/>
          <c:tx>
            <c:strRef>
              <c:f>'booster old'!$L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L$9:$L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8.841726652443029</c:v>
                </c:pt>
                <c:pt idx="103">
                  <c:v>104.66453702701847</c:v>
                </c:pt>
                <c:pt idx="104">
                  <c:v>105.49241916855031</c:v>
                </c:pt>
                <c:pt idx="105">
                  <c:v>77.502394037573637</c:v>
                </c:pt>
                <c:pt idx="106">
                  <c:v>71.426297868268378</c:v>
                </c:pt>
                <c:pt idx="107">
                  <c:v>97.063701423927199</c:v>
                </c:pt>
                <c:pt idx="108">
                  <c:v>101.85283610944859</c:v>
                </c:pt>
                <c:pt idx="109">
                  <c:v>78.982525727223262</c:v>
                </c:pt>
                <c:pt idx="110">
                  <c:v>81.813364282162809</c:v>
                </c:pt>
                <c:pt idx="111">
                  <c:v>84.63494952475456</c:v>
                </c:pt>
                <c:pt idx="112">
                  <c:v>90.394965732623618</c:v>
                </c:pt>
                <c:pt idx="113">
                  <c:v>59.839971905550861</c:v>
                </c:pt>
                <c:pt idx="114">
                  <c:v>75.414941752000544</c:v>
                </c:pt>
                <c:pt idx="115">
                  <c:v>70.405129238830227</c:v>
                </c:pt>
                <c:pt idx="116">
                  <c:v>57.600856875716687</c:v>
                </c:pt>
                <c:pt idx="117">
                  <c:v>56.534044292904085</c:v>
                </c:pt>
                <c:pt idx="118">
                  <c:v>65.202161445711297</c:v>
                </c:pt>
                <c:pt idx="119">
                  <c:v>67.041142936049511</c:v>
                </c:pt>
                <c:pt idx="120">
                  <c:v>77.604594636830541</c:v>
                </c:pt>
                <c:pt idx="121">
                  <c:v>66.826954163464691</c:v>
                </c:pt>
                <c:pt idx="122">
                  <c:v>47.380952318194304</c:v>
                </c:pt>
                <c:pt idx="123">
                  <c:v>56.959326554623068</c:v>
                </c:pt>
                <c:pt idx="124">
                  <c:v>66.506953399714305</c:v>
                </c:pt>
                <c:pt idx="125">
                  <c:v>80.835546348615367</c:v>
                </c:pt>
                <c:pt idx="126">
                  <c:v>53.804208592530159</c:v>
                </c:pt>
                <c:pt idx="127">
                  <c:v>57.555204312271563</c:v>
                </c:pt>
                <c:pt idx="128">
                  <c:v>67.998107713163805</c:v>
                </c:pt>
                <c:pt idx="129">
                  <c:v>69.801775132900516</c:v>
                </c:pt>
                <c:pt idx="130">
                  <c:v>60.143581373337661</c:v>
                </c:pt>
                <c:pt idx="131">
                  <c:v>61.953696160037886</c:v>
                </c:pt>
                <c:pt idx="132">
                  <c:v>59.951429519878069</c:v>
                </c:pt>
                <c:pt idx="133">
                  <c:v>76.957179338012878</c:v>
                </c:pt>
                <c:pt idx="134">
                  <c:v>68.297018936663576</c:v>
                </c:pt>
                <c:pt idx="135">
                  <c:v>68.187831079943706</c:v>
                </c:pt>
                <c:pt idx="136">
                  <c:v>66.187739512327852</c:v>
                </c:pt>
                <c:pt idx="137">
                  <c:v>75.522198633426981</c:v>
                </c:pt>
                <c:pt idx="138">
                  <c:v>67.861313759242691</c:v>
                </c:pt>
                <c:pt idx="139">
                  <c:v>58.342708240984521</c:v>
                </c:pt>
                <c:pt idx="140">
                  <c:v>55.430913520201862</c:v>
                </c:pt>
                <c:pt idx="141">
                  <c:v>42.210224978882906</c:v>
                </c:pt>
                <c:pt idx="142">
                  <c:v>79.602958280712386</c:v>
                </c:pt>
                <c:pt idx="143">
                  <c:v>60.775531764945931</c:v>
                </c:pt>
                <c:pt idx="144">
                  <c:v>67.212962213903822</c:v>
                </c:pt>
                <c:pt idx="145">
                  <c:v>77.357737767642547</c:v>
                </c:pt>
                <c:pt idx="146">
                  <c:v>77.234064352330236</c:v>
                </c:pt>
                <c:pt idx="147">
                  <c:v>89.18815073495692</c:v>
                </c:pt>
                <c:pt idx="148">
                  <c:v>89.97312174993742</c:v>
                </c:pt>
                <c:pt idx="149">
                  <c:v>73.159928957603768</c:v>
                </c:pt>
                <c:pt idx="150">
                  <c:v>73.967561180817</c:v>
                </c:pt>
                <c:pt idx="151">
                  <c:v>47.078933665718523</c:v>
                </c:pt>
                <c:pt idx="152">
                  <c:v>58.984994636250484</c:v>
                </c:pt>
                <c:pt idx="153">
                  <c:v>71.773033440925332</c:v>
                </c:pt>
                <c:pt idx="154">
                  <c:v>53.284368303328989</c:v>
                </c:pt>
                <c:pt idx="155">
                  <c:v>58.702545083226681</c:v>
                </c:pt>
                <c:pt idx="156">
                  <c:v>55.861413480122998</c:v>
                </c:pt>
                <c:pt idx="157">
                  <c:v>67.657965484349162</c:v>
                </c:pt>
                <c:pt idx="158">
                  <c:v>65.724129044368212</c:v>
                </c:pt>
                <c:pt idx="159">
                  <c:v>42.834660589400492</c:v>
                </c:pt>
                <c:pt idx="160">
                  <c:v>60.964554370568607</c:v>
                </c:pt>
                <c:pt idx="161">
                  <c:v>45.423200803435428</c:v>
                </c:pt>
                <c:pt idx="162">
                  <c:v>55.327709787277556</c:v>
                </c:pt>
                <c:pt idx="163">
                  <c:v>51.617009922948789</c:v>
                </c:pt>
                <c:pt idx="164">
                  <c:v>54.246830254338583</c:v>
                </c:pt>
                <c:pt idx="165">
                  <c:v>50.54943107653289</c:v>
                </c:pt>
                <c:pt idx="166">
                  <c:v>50.46861665558761</c:v>
                </c:pt>
                <c:pt idx="167">
                  <c:v>57.586207353518311</c:v>
                </c:pt>
                <c:pt idx="168">
                  <c:v>60.189181050276716</c:v>
                </c:pt>
                <c:pt idx="169">
                  <c:v>43.948579294359547</c:v>
                </c:pt>
                <c:pt idx="170">
                  <c:v>41.191890171781068</c:v>
                </c:pt>
                <c:pt idx="171">
                  <c:v>38.443903072515475</c:v>
                </c:pt>
                <c:pt idx="172">
                  <c:v>48.201206244565618</c:v>
                </c:pt>
                <c:pt idx="173">
                  <c:v>46.341770202217731</c:v>
                </c:pt>
                <c:pt idx="174">
                  <c:v>45.377919527741781</c:v>
                </c:pt>
                <c:pt idx="175">
                  <c:v>51.523757426227242</c:v>
                </c:pt>
                <c:pt idx="176">
                  <c:v>42.572180962423701</c:v>
                </c:pt>
                <c:pt idx="177">
                  <c:v>45.160627432238492</c:v>
                </c:pt>
                <c:pt idx="178">
                  <c:v>39.783907238058262</c:v>
                </c:pt>
                <c:pt idx="179">
                  <c:v>42.368324141579038</c:v>
                </c:pt>
                <c:pt idx="180">
                  <c:v>57.282047638691878</c:v>
                </c:pt>
                <c:pt idx="181">
                  <c:v>55.430762886112745</c:v>
                </c:pt>
                <c:pt idx="182">
                  <c:v>43.922336967496719</c:v>
                </c:pt>
                <c:pt idx="183">
                  <c:v>51.745498554381903</c:v>
                </c:pt>
                <c:pt idx="184">
                  <c:v>49.035851347709247</c:v>
                </c:pt>
                <c:pt idx="185">
                  <c:v>54.202898509193126</c:v>
                </c:pt>
                <c:pt idx="186">
                  <c:v>45.387816889413571</c:v>
                </c:pt>
                <c:pt idx="187">
                  <c:v>47.92959605058283</c:v>
                </c:pt>
                <c:pt idx="188">
                  <c:v>63.513942018685334</c:v>
                </c:pt>
                <c:pt idx="189">
                  <c:v>49.513792535064432</c:v>
                </c:pt>
                <c:pt idx="190">
                  <c:v>53.771005197793727</c:v>
                </c:pt>
                <c:pt idx="191">
                  <c:v>54.550928127730131</c:v>
                </c:pt>
                <c:pt idx="192">
                  <c:v>53.599212995280801</c:v>
                </c:pt>
                <c:pt idx="193">
                  <c:v>44.882309466049541</c:v>
                </c:pt>
                <c:pt idx="194">
                  <c:v>62.907125554676504</c:v>
                </c:pt>
                <c:pt idx="195">
                  <c:v>55.063280773244763</c:v>
                </c:pt>
                <c:pt idx="196">
                  <c:v>54.116261686690997</c:v>
                </c:pt>
                <c:pt idx="197">
                  <c:v>57.460204893521748</c:v>
                </c:pt>
                <c:pt idx="198">
                  <c:v>53.087122517667488</c:v>
                </c:pt>
                <c:pt idx="199">
                  <c:v>54.712001070379081</c:v>
                </c:pt>
                <c:pt idx="200">
                  <c:v>52.917515241983573</c:v>
                </c:pt>
                <c:pt idx="201">
                  <c:v>48.572195971074258</c:v>
                </c:pt>
                <c:pt idx="202">
                  <c:v>51.897668393051703</c:v>
                </c:pt>
                <c:pt idx="203">
                  <c:v>50.115855942888523</c:v>
                </c:pt>
                <c:pt idx="204">
                  <c:v>40.707038389811608</c:v>
                </c:pt>
                <c:pt idx="205">
                  <c:v>58.422816358077057</c:v>
                </c:pt>
                <c:pt idx="206">
                  <c:v>52.411937750449077</c:v>
                </c:pt>
                <c:pt idx="207">
                  <c:v>56.548157451689164</c:v>
                </c:pt>
                <c:pt idx="208">
                  <c:v>47.188569456685286</c:v>
                </c:pt>
                <c:pt idx="209">
                  <c:v>50.478351551488196</c:v>
                </c:pt>
                <c:pt idx="210">
                  <c:v>41.998042305708076</c:v>
                </c:pt>
                <c:pt idx="211">
                  <c:v>43.608135133528052</c:v>
                </c:pt>
                <c:pt idx="212">
                  <c:v>48.562081510504399</c:v>
                </c:pt>
                <c:pt idx="213">
                  <c:v>50.156321696289801</c:v>
                </c:pt>
                <c:pt idx="214">
                  <c:v>44.233919910239678</c:v>
                </c:pt>
                <c:pt idx="215">
                  <c:v>44.996470194174627</c:v>
                </c:pt>
                <c:pt idx="216">
                  <c:v>46.588405014293841</c:v>
                </c:pt>
                <c:pt idx="217">
                  <c:v>39.869077000832363</c:v>
                </c:pt>
                <c:pt idx="218">
                  <c:v>35.658948161713688</c:v>
                </c:pt>
                <c:pt idx="219">
                  <c:v>38.085795705433888</c:v>
                </c:pt>
                <c:pt idx="220">
                  <c:v>47.117819736948888</c:v>
                </c:pt>
                <c:pt idx="221">
                  <c:v>37.138809082125896</c:v>
                </c:pt>
                <c:pt idx="222">
                  <c:v>32.135509899936586</c:v>
                </c:pt>
                <c:pt idx="223">
                  <c:v>37.020154841100336</c:v>
                </c:pt>
                <c:pt idx="224">
                  <c:v>40.246389505347381</c:v>
                </c:pt>
                <c:pt idx="225">
                  <c:v>50.022548019862533</c:v>
                </c:pt>
                <c:pt idx="226">
                  <c:v>45.030191419289231</c:v>
                </c:pt>
                <c:pt idx="227">
                  <c:v>35.14913874545833</c:v>
                </c:pt>
                <c:pt idx="228">
                  <c:v>31.01237007986861</c:v>
                </c:pt>
                <c:pt idx="229">
                  <c:v>37.48127205976175</c:v>
                </c:pt>
                <c:pt idx="230">
                  <c:v>29.286273893413604</c:v>
                </c:pt>
                <c:pt idx="231">
                  <c:v>29.239453321629963</c:v>
                </c:pt>
                <c:pt idx="232">
                  <c:v>25.949073424766922</c:v>
                </c:pt>
                <c:pt idx="233">
                  <c:v>26.717200232656101</c:v>
                </c:pt>
                <c:pt idx="234">
                  <c:v>29.099440245892911</c:v>
                </c:pt>
                <c:pt idx="235">
                  <c:v>16.140510204958737</c:v>
                </c:pt>
                <c:pt idx="236">
                  <c:v>20.949117848710586</c:v>
                </c:pt>
                <c:pt idx="237">
                  <c:v>13.675601655091352</c:v>
                </c:pt>
                <c:pt idx="238">
                  <c:v>12.047416048130454</c:v>
                </c:pt>
                <c:pt idx="239">
                  <c:v>4.811262237969963</c:v>
                </c:pt>
                <c:pt idx="240">
                  <c:v>0.80059506225361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AA-437F-9E4F-E6EF121739F9}"/>
            </c:ext>
          </c:extLst>
        </c:ser>
        <c:ser>
          <c:idx val="2"/>
          <c:order val="2"/>
          <c:tx>
            <c:strRef>
              <c:f>'booster old'!$M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M$9:$M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6.94804179098503</c:v>
                </c:pt>
                <c:pt idx="103">
                  <c:v>556.21725391501241</c:v>
                </c:pt>
                <c:pt idx="104">
                  <c:v>518.50519232844067</c:v>
                </c:pt>
                <c:pt idx="105">
                  <c:v>536.55503564474054</c:v>
                </c:pt>
                <c:pt idx="106">
                  <c:v>518.83269145978284</c:v>
                </c:pt>
                <c:pt idx="107">
                  <c:v>516.02233103944968</c:v>
                </c:pt>
                <c:pt idx="108">
                  <c:v>540.90778011522696</c:v>
                </c:pt>
                <c:pt idx="109">
                  <c:v>482.7806885076522</c:v>
                </c:pt>
                <c:pt idx="110">
                  <c:v>458.3519806169362</c:v>
                </c:pt>
                <c:pt idx="111">
                  <c:v>469.42873166637122</c:v>
                </c:pt>
                <c:pt idx="112">
                  <c:v>435.2714110820898</c:v>
                </c:pt>
                <c:pt idx="113">
                  <c:v>429.67061794477502</c:v>
                </c:pt>
                <c:pt idx="114">
                  <c:v>387.84827186743138</c:v>
                </c:pt>
                <c:pt idx="115">
                  <c:v>412.65228526092159</c:v>
                </c:pt>
                <c:pt idx="116">
                  <c:v>365.13085544945835</c:v>
                </c:pt>
                <c:pt idx="117">
                  <c:v>383.06688632950528</c:v>
                </c:pt>
                <c:pt idx="118">
                  <c:v>402.89096773917134</c:v>
                </c:pt>
                <c:pt idx="119">
                  <c:v>376.98497766937987</c:v>
                </c:pt>
                <c:pt idx="120">
                  <c:v>357.95119276238091</c:v>
                </c:pt>
                <c:pt idx="121">
                  <c:v>393.21367232415452</c:v>
                </c:pt>
                <c:pt idx="122">
                  <c:v>333.60058264851091</c:v>
                </c:pt>
                <c:pt idx="123">
                  <c:v>338.85972238428297</c:v>
                </c:pt>
                <c:pt idx="124">
                  <c:v>369.16178481290689</c:v>
                </c:pt>
                <c:pt idx="125">
                  <c:v>355.09900717427462</c:v>
                </c:pt>
                <c:pt idx="126">
                  <c:v>389.11972285669134</c:v>
                </c:pt>
                <c:pt idx="127">
                  <c:v>361.63853376210631</c:v>
                </c:pt>
                <c:pt idx="128">
                  <c:v>368.72213337419805</c:v>
                </c:pt>
                <c:pt idx="129">
                  <c:v>369.08883837396712</c:v>
                </c:pt>
                <c:pt idx="130">
                  <c:v>346.54158791304081</c:v>
                </c:pt>
                <c:pt idx="131">
                  <c:v>356.47203636698725</c:v>
                </c:pt>
                <c:pt idx="132">
                  <c:v>366.36984706592153</c:v>
                </c:pt>
                <c:pt idx="133">
                  <c:v>365.78412401401187</c:v>
                </c:pt>
                <c:pt idx="134">
                  <c:v>390.81071947090828</c:v>
                </c:pt>
                <c:pt idx="135">
                  <c:v>385.45065624357073</c:v>
                </c:pt>
                <c:pt idx="136">
                  <c:v>358.3593325024608</c:v>
                </c:pt>
                <c:pt idx="137">
                  <c:v>376.66696568421708</c:v>
                </c:pt>
                <c:pt idx="138">
                  <c:v>335.53649580958887</c:v>
                </c:pt>
                <c:pt idx="139">
                  <c:v>335.94107809728183</c:v>
                </c:pt>
                <c:pt idx="140">
                  <c:v>336.34350915647906</c:v>
                </c:pt>
                <c:pt idx="141">
                  <c:v>348.93785982543204</c:v>
                </c:pt>
                <c:pt idx="142">
                  <c:v>379.2846835728061</c:v>
                </c:pt>
                <c:pt idx="143">
                  <c:v>391.76842783865146</c:v>
                </c:pt>
                <c:pt idx="144">
                  <c:v>376.20588572504505</c:v>
                </c:pt>
                <c:pt idx="145">
                  <c:v>444.5739869297048</c:v>
                </c:pt>
                <c:pt idx="146">
                  <c:v>443.86323730194601</c:v>
                </c:pt>
                <c:pt idx="147">
                  <c:v>507.25760730506749</c:v>
                </c:pt>
                <c:pt idx="148">
                  <c:v>467.48920991720064</c:v>
                </c:pt>
                <c:pt idx="149">
                  <c:v>404.69479689206133</c:v>
                </c:pt>
                <c:pt idx="150">
                  <c:v>377.23456202216676</c:v>
                </c:pt>
                <c:pt idx="151">
                  <c:v>330.47565200641634</c:v>
                </c:pt>
                <c:pt idx="152">
                  <c:v>348.38012457035444</c:v>
                </c:pt>
                <c:pt idx="153">
                  <c:v>329.41982015193935</c:v>
                </c:pt>
                <c:pt idx="154">
                  <c:v>313.27533778336527</c:v>
                </c:pt>
                <c:pt idx="155">
                  <c:v>323.78122522467214</c:v>
                </c:pt>
                <c:pt idx="156">
                  <c:v>343.41032877124792</c:v>
                </c:pt>
                <c:pt idx="157">
                  <c:v>336.46123376000668</c:v>
                </c:pt>
                <c:pt idx="158">
                  <c:v>314.92811833759765</c:v>
                </c:pt>
                <c:pt idx="159">
                  <c:v>337.20903017187624</c:v>
                </c:pt>
                <c:pt idx="160">
                  <c:v>283.894641248021</c:v>
                </c:pt>
                <c:pt idx="161">
                  <c:v>317.05394160797925</c:v>
                </c:pt>
                <c:pt idx="162">
                  <c:v>323.80315400095225</c:v>
                </c:pt>
                <c:pt idx="163">
                  <c:v>315.13542900326627</c:v>
                </c:pt>
                <c:pt idx="164">
                  <c:v>302.87813558672372</c:v>
                </c:pt>
                <c:pt idx="165">
                  <c:v>313.22593899208772</c:v>
                </c:pt>
                <c:pt idx="166">
                  <c:v>290.19454576962875</c:v>
                </c:pt>
                <c:pt idx="167">
                  <c:v>287.03125227769283</c:v>
                </c:pt>
                <c:pt idx="168">
                  <c:v>275.79221764828287</c:v>
                </c:pt>
                <c:pt idx="169">
                  <c:v>300.46477680837648</c:v>
                </c:pt>
                <c:pt idx="170">
                  <c:v>269.53823786317611</c:v>
                </c:pt>
                <c:pt idx="171">
                  <c:v>301.29291477762126</c:v>
                </c:pt>
                <c:pt idx="172">
                  <c:v>308.84476593740192</c:v>
                </c:pt>
                <c:pt idx="173">
                  <c:v>306.5686336454404</c:v>
                </c:pt>
                <c:pt idx="174">
                  <c:v>281.16514844640005</c:v>
                </c:pt>
                <c:pt idx="175">
                  <c:v>270.05555616505313</c:v>
                </c:pt>
                <c:pt idx="176">
                  <c:v>290.9099032432286</c:v>
                </c:pt>
                <c:pt idx="177">
                  <c:v>262.99424210538888</c:v>
                </c:pt>
                <c:pt idx="178">
                  <c:v>266.99422190874657</c:v>
                </c:pt>
                <c:pt idx="179">
                  <c:v>307.17035002644803</c:v>
                </c:pt>
                <c:pt idx="180">
                  <c:v>286.41023819345941</c:v>
                </c:pt>
                <c:pt idx="181">
                  <c:v>291.23146849687811</c:v>
                </c:pt>
                <c:pt idx="182">
                  <c:v>250.35732071473129</c:v>
                </c:pt>
                <c:pt idx="183">
                  <c:v>263.98974686218565</c:v>
                </c:pt>
                <c:pt idx="184">
                  <c:v>283.70742565460353</c:v>
                </c:pt>
                <c:pt idx="185">
                  <c:v>278.00841493424861</c:v>
                </c:pt>
                <c:pt idx="186">
                  <c:v>238.28603866942126</c:v>
                </c:pt>
                <c:pt idx="187">
                  <c:v>286.70612910257728</c:v>
                </c:pt>
                <c:pt idx="188">
                  <c:v>321.04992609445054</c:v>
                </c:pt>
                <c:pt idx="189">
                  <c:v>312.71868969514378</c:v>
                </c:pt>
                <c:pt idx="190">
                  <c:v>307.88236847123829</c:v>
                </c:pt>
                <c:pt idx="191">
                  <c:v>284.87706911147956</c:v>
                </c:pt>
                <c:pt idx="192">
                  <c:v>289.60865086159788</c:v>
                </c:pt>
                <c:pt idx="193">
                  <c:v>307.27119557526225</c:v>
                </c:pt>
                <c:pt idx="194">
                  <c:v>302.47124753001992</c:v>
                </c:pt>
                <c:pt idx="195">
                  <c:v>314.89313692199352</c:v>
                </c:pt>
                <c:pt idx="196">
                  <c:v>324.697570120146</c:v>
                </c:pt>
                <c:pt idx="197">
                  <c:v>321.60562440403965</c:v>
                </c:pt>
                <c:pt idx="198">
                  <c:v>332.22263769120946</c:v>
                </c:pt>
                <c:pt idx="199">
                  <c:v>335.11100655607186</c:v>
                </c:pt>
                <c:pt idx="200">
                  <c:v>283.3647590377185</c:v>
                </c:pt>
                <c:pt idx="201">
                  <c:v>310.18033918370224</c:v>
                </c:pt>
                <c:pt idx="202">
                  <c:v>308.83366601111095</c:v>
                </c:pt>
                <c:pt idx="203">
                  <c:v>275.21249704230308</c:v>
                </c:pt>
                <c:pt idx="204">
                  <c:v>322.2640539193419</c:v>
                </c:pt>
                <c:pt idx="205">
                  <c:v>337.83628589670644</c:v>
                </c:pt>
                <c:pt idx="206">
                  <c:v>297.56454980900122</c:v>
                </c:pt>
                <c:pt idx="207">
                  <c:v>271.76875670811808</c:v>
                </c:pt>
                <c:pt idx="208">
                  <c:v>273.01958042796485</c:v>
                </c:pt>
                <c:pt idx="209">
                  <c:v>263.32873392693011</c:v>
                </c:pt>
                <c:pt idx="210">
                  <c:v>246.10852791144933</c:v>
                </c:pt>
                <c:pt idx="211">
                  <c:v>269.19637265120201</c:v>
                </c:pt>
                <c:pt idx="212">
                  <c:v>243.64768481994449</c:v>
                </c:pt>
                <c:pt idx="213">
                  <c:v>253.28942456626348</c:v>
                </c:pt>
                <c:pt idx="214">
                  <c:v>251.21528099966309</c:v>
                </c:pt>
                <c:pt idx="215">
                  <c:v>233.31503063646105</c:v>
                </c:pt>
                <c:pt idx="216">
                  <c:v>241.26138310973596</c:v>
                </c:pt>
                <c:pt idx="217">
                  <c:v>246.68991394265024</c:v>
                </c:pt>
                <c:pt idx="218">
                  <c:v>249.61263713199583</c:v>
                </c:pt>
                <c:pt idx="219">
                  <c:v>249.21357624642607</c:v>
                </c:pt>
                <c:pt idx="220">
                  <c:v>274.44063425731633</c:v>
                </c:pt>
                <c:pt idx="221">
                  <c:v>235.21245752013067</c:v>
                </c:pt>
                <c:pt idx="222">
                  <c:v>224.94856929955611</c:v>
                </c:pt>
                <c:pt idx="223">
                  <c:v>230.34763012240208</c:v>
                </c:pt>
                <c:pt idx="224">
                  <c:v>250.51324079859086</c:v>
                </c:pt>
                <c:pt idx="225">
                  <c:v>240.27223884950365</c:v>
                </c:pt>
                <c:pt idx="226">
                  <c:v>187.48934245485881</c:v>
                </c:pt>
                <c:pt idx="227">
                  <c:v>224.79100360467535</c:v>
                </c:pt>
                <c:pt idx="228">
                  <c:v>195.86760050443334</c:v>
                </c:pt>
                <c:pt idx="229">
                  <c:v>217.55433999905188</c:v>
                </c:pt>
                <c:pt idx="230">
                  <c:v>207.44444007834636</c:v>
                </c:pt>
                <c:pt idx="231">
                  <c:v>190.86865362730668</c:v>
                </c:pt>
                <c:pt idx="232">
                  <c:v>173.53442852812879</c:v>
                </c:pt>
                <c:pt idx="233">
                  <c:v>175.68583183292043</c:v>
                </c:pt>
                <c:pt idx="234">
                  <c:v>180.25486596761442</c:v>
                </c:pt>
                <c:pt idx="235">
                  <c:v>113.79059694495909</c:v>
                </c:pt>
                <c:pt idx="236">
                  <c:v>124.88897179039003</c:v>
                </c:pt>
                <c:pt idx="237">
                  <c:v>102.96923599127607</c:v>
                </c:pt>
                <c:pt idx="238">
                  <c:v>67.465529869530542</c:v>
                </c:pt>
                <c:pt idx="239">
                  <c:v>36.886343824436381</c:v>
                </c:pt>
                <c:pt idx="240">
                  <c:v>4.8035703735217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AA-437F-9E4F-E6EF121739F9}"/>
            </c:ext>
          </c:extLst>
        </c:ser>
        <c:ser>
          <c:idx val="3"/>
          <c:order val="3"/>
          <c:tx>
            <c:strRef>
              <c:f>'booster old'!$N$8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N$9:$N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49.3197445628043</c:v>
                </c:pt>
                <c:pt idx="103">
                  <c:v>1049.6357856138138</c:v>
                </c:pt>
                <c:pt idx="104">
                  <c:v>1015.1157316218993</c:v>
                </c:pt>
                <c:pt idx="105">
                  <c:v>1021.4418085977654</c:v>
                </c:pt>
                <c:pt idx="106">
                  <c:v>1049.5697658976105</c:v>
                </c:pt>
                <c:pt idx="107">
                  <c:v>1110.2898907777794</c:v>
                </c:pt>
                <c:pt idx="108">
                  <c:v>1155.9802467179165</c:v>
                </c:pt>
                <c:pt idx="109">
                  <c:v>1198.5598279106132</c:v>
                </c:pt>
                <c:pt idx="110">
                  <c:v>1147.3585063185242</c:v>
                </c:pt>
                <c:pt idx="111">
                  <c:v>1167.1750015855687</c:v>
                </c:pt>
                <c:pt idx="112">
                  <c:v>1150.5707051402419</c:v>
                </c:pt>
                <c:pt idx="113">
                  <c:v>1144.8073313734074</c:v>
                </c:pt>
                <c:pt idx="114">
                  <c:v>1135.1417855918005</c:v>
                </c:pt>
                <c:pt idx="115">
                  <c:v>1044.3427503759817</c:v>
                </c:pt>
                <c:pt idx="116">
                  <c:v>978.23828117742573</c:v>
                </c:pt>
                <c:pt idx="117">
                  <c:v>1082.9193656795937</c:v>
                </c:pt>
                <c:pt idx="118">
                  <c:v>1051.0199158413166</c:v>
                </c:pt>
                <c:pt idx="119">
                  <c:v>1030.87902398766</c:v>
                </c:pt>
                <c:pt idx="120">
                  <c:v>1003.0393856810348</c:v>
                </c:pt>
                <c:pt idx="121">
                  <c:v>1128.3101681222661</c:v>
                </c:pt>
                <c:pt idx="122">
                  <c:v>985.33041657632646</c:v>
                </c:pt>
                <c:pt idx="123">
                  <c:v>1046.5069489018883</c:v>
                </c:pt>
                <c:pt idx="124">
                  <c:v>1271.3430657133792</c:v>
                </c:pt>
                <c:pt idx="125">
                  <c:v>1126.8860092170071</c:v>
                </c:pt>
                <c:pt idx="126">
                  <c:v>1184.6533784748158</c:v>
                </c:pt>
                <c:pt idx="127">
                  <c:v>1144.3893124089996</c:v>
                </c:pt>
                <c:pt idx="128">
                  <c:v>1161.7141500854605</c:v>
                </c:pt>
                <c:pt idx="129">
                  <c:v>1073.7999106061272</c:v>
                </c:pt>
                <c:pt idx="130">
                  <c:v>1094.9950450034651</c:v>
                </c:pt>
                <c:pt idx="131">
                  <c:v>1089.4319186295893</c:v>
                </c:pt>
                <c:pt idx="132">
                  <c:v>1195.2221504280453</c:v>
                </c:pt>
                <c:pt idx="133">
                  <c:v>1205.6624762955353</c:v>
                </c:pt>
                <c:pt idx="134">
                  <c:v>1215.1177952481396</c:v>
                </c:pt>
                <c:pt idx="135">
                  <c:v>1237.7985447428671</c:v>
                </c:pt>
                <c:pt idx="136">
                  <c:v>1220.6910244345036</c:v>
                </c:pt>
                <c:pt idx="137">
                  <c:v>1227.2357277931883</c:v>
                </c:pt>
                <c:pt idx="138">
                  <c:v>1208.3083922131823</c:v>
                </c:pt>
                <c:pt idx="139">
                  <c:v>1150.8569706245819</c:v>
                </c:pt>
                <c:pt idx="140">
                  <c:v>1210.0850273562712</c:v>
                </c:pt>
                <c:pt idx="141">
                  <c:v>1207.2124343960511</c:v>
                </c:pt>
                <c:pt idx="142">
                  <c:v>1169.6952340307032</c:v>
                </c:pt>
                <c:pt idx="143">
                  <c:v>1294.9863306838479</c:v>
                </c:pt>
                <c:pt idx="144">
                  <c:v>1286.3814157049926</c:v>
                </c:pt>
                <c:pt idx="145">
                  <c:v>1439.0403266655433</c:v>
                </c:pt>
                <c:pt idx="146">
                  <c:v>1621.9153513989349</c:v>
                </c:pt>
                <c:pt idx="147">
                  <c:v>1612.8190591238042</c:v>
                </c:pt>
                <c:pt idx="148">
                  <c:v>1547.1666709164497</c:v>
                </c:pt>
                <c:pt idx="149">
                  <c:v>1392.8168753447603</c:v>
                </c:pt>
                <c:pt idx="150">
                  <c:v>1335.1144793137471</c:v>
                </c:pt>
                <c:pt idx="151">
                  <c:v>1274.8236743599468</c:v>
                </c:pt>
                <c:pt idx="152">
                  <c:v>1237.7632468200688</c:v>
                </c:pt>
                <c:pt idx="153">
                  <c:v>1216.4609001141448</c:v>
                </c:pt>
                <c:pt idx="154">
                  <c:v>1267.8004872171382</c:v>
                </c:pt>
                <c:pt idx="155">
                  <c:v>1239.1740376162381</c:v>
                </c:pt>
                <c:pt idx="156">
                  <c:v>1225.2880530558127</c:v>
                </c:pt>
                <c:pt idx="157">
                  <c:v>1253.5009551221988</c:v>
                </c:pt>
                <c:pt idx="158">
                  <c:v>1169.3417959143844</c:v>
                </c:pt>
                <c:pt idx="159">
                  <c:v>1203.0159995320989</c:v>
                </c:pt>
                <c:pt idx="160">
                  <c:v>1150.1372645432646</c:v>
                </c:pt>
                <c:pt idx="161">
                  <c:v>1097.4245314109999</c:v>
                </c:pt>
                <c:pt idx="162">
                  <c:v>1197.2553593312521</c:v>
                </c:pt>
                <c:pt idx="163">
                  <c:v>1156.4021345895719</c:v>
                </c:pt>
                <c:pt idx="164">
                  <c:v>1099.4024264879286</c:v>
                </c:pt>
                <c:pt idx="165">
                  <c:v>1093.1314470300238</c:v>
                </c:pt>
                <c:pt idx="166">
                  <c:v>1080.5691316080274</c:v>
                </c:pt>
                <c:pt idx="167">
                  <c:v>1061.7456980804939</c:v>
                </c:pt>
                <c:pt idx="168">
                  <c:v>1041.1829975712046</c:v>
                </c:pt>
                <c:pt idx="169">
                  <c:v>1021.58024114848</c:v>
                </c:pt>
                <c:pt idx="170">
                  <c:v>1038.7520130275225</c:v>
                </c:pt>
                <c:pt idx="171">
                  <c:v>1004.9057454304045</c:v>
                </c:pt>
                <c:pt idx="172">
                  <c:v>1092.5606748768207</c:v>
                </c:pt>
                <c:pt idx="173">
                  <c:v>988.3273683511436</c:v>
                </c:pt>
                <c:pt idx="174">
                  <c:v>1022.3378340661824</c:v>
                </c:pt>
                <c:pt idx="175">
                  <c:v>1097.1006969205284</c:v>
                </c:pt>
                <c:pt idx="176">
                  <c:v>1013.7500591677143</c:v>
                </c:pt>
                <c:pt idx="177">
                  <c:v>989.99179351456144</c:v>
                </c:pt>
                <c:pt idx="178">
                  <c:v>989.29315998638219</c:v>
                </c:pt>
                <c:pt idx="179">
                  <c:v>1008.0130452017347</c:v>
                </c:pt>
                <c:pt idx="180">
                  <c:v>1072.4961842505847</c:v>
                </c:pt>
                <c:pt idx="181">
                  <c:v>1164.0460206083676</c:v>
                </c:pt>
                <c:pt idx="182">
                  <c:v>1033.0533654755227</c:v>
                </c:pt>
                <c:pt idx="183">
                  <c:v>999.82827715246401</c:v>
                </c:pt>
                <c:pt idx="184">
                  <c:v>1009.613153641228</c:v>
                </c:pt>
                <c:pt idx="185">
                  <c:v>1043.8429164512354</c:v>
                </c:pt>
                <c:pt idx="186">
                  <c:v>1027.3357784392265</c:v>
                </c:pt>
                <c:pt idx="187">
                  <c:v>1029.1791442861513</c:v>
                </c:pt>
                <c:pt idx="188">
                  <c:v>1185.8836023488782</c:v>
                </c:pt>
                <c:pt idx="189">
                  <c:v>1129.2619350102416</c:v>
                </c:pt>
                <c:pt idx="190">
                  <c:v>1155.2093374751814</c:v>
                </c:pt>
                <c:pt idx="191">
                  <c:v>1090.1526748065435</c:v>
                </c:pt>
                <c:pt idx="192">
                  <c:v>1090.138832049179</c:v>
                </c:pt>
                <c:pt idx="193">
                  <c:v>1179.023744819686</c:v>
                </c:pt>
                <c:pt idx="194">
                  <c:v>1186.6179710793087</c:v>
                </c:pt>
                <c:pt idx="195">
                  <c:v>1210.5318132493028</c:v>
                </c:pt>
                <c:pt idx="196">
                  <c:v>1235.2251477057407</c:v>
                </c:pt>
                <c:pt idx="197">
                  <c:v>1268.4125826495324</c:v>
                </c:pt>
                <c:pt idx="198">
                  <c:v>1213.2976227021747</c:v>
                </c:pt>
                <c:pt idx="199">
                  <c:v>1254.1016495350955</c:v>
                </c:pt>
                <c:pt idx="200">
                  <c:v>1153.089727289029</c:v>
                </c:pt>
                <c:pt idx="201">
                  <c:v>1123.1255138574713</c:v>
                </c:pt>
                <c:pt idx="202">
                  <c:v>1145.1518304434032</c:v>
                </c:pt>
                <c:pt idx="203">
                  <c:v>1228.2631812443526</c:v>
                </c:pt>
                <c:pt idx="204">
                  <c:v>1175.4157335058103</c:v>
                </c:pt>
                <c:pt idx="205">
                  <c:v>1293.7690347121993</c:v>
                </c:pt>
                <c:pt idx="206">
                  <c:v>1134.4648461468171</c:v>
                </c:pt>
                <c:pt idx="207">
                  <c:v>1137.7151678339849</c:v>
                </c:pt>
                <c:pt idx="208">
                  <c:v>1049.1030173852353</c:v>
                </c:pt>
                <c:pt idx="209">
                  <c:v>990.21699626836016</c:v>
                </c:pt>
                <c:pt idx="210">
                  <c:v>1003.753211106423</c:v>
                </c:pt>
                <c:pt idx="211">
                  <c:v>973.63547865434748</c:v>
                </c:pt>
                <c:pt idx="212">
                  <c:v>1039.0610888713097</c:v>
                </c:pt>
                <c:pt idx="213">
                  <c:v>1048.2671234524569</c:v>
                </c:pt>
                <c:pt idx="214">
                  <c:v>952.28118146383918</c:v>
                </c:pt>
                <c:pt idx="215">
                  <c:v>955.75835764293151</c:v>
                </c:pt>
                <c:pt idx="216">
                  <c:v>920.95293483613011</c:v>
                </c:pt>
                <c:pt idx="217">
                  <c:v>970.97814612443813</c:v>
                </c:pt>
                <c:pt idx="218">
                  <c:v>908.88853919158612</c:v>
                </c:pt>
                <c:pt idx="219">
                  <c:v>929.79018646091856</c:v>
                </c:pt>
                <c:pt idx="220">
                  <c:v>943.18302315541541</c:v>
                </c:pt>
                <c:pt idx="221">
                  <c:v>939.19921634353932</c:v>
                </c:pt>
                <c:pt idx="222">
                  <c:v>922.86592533151224</c:v>
                </c:pt>
                <c:pt idx="223">
                  <c:v>895.06507704704813</c:v>
                </c:pt>
                <c:pt idx="224">
                  <c:v>975.76960678270791</c:v>
                </c:pt>
                <c:pt idx="225">
                  <c:v>979.9499161268152</c:v>
                </c:pt>
                <c:pt idx="226">
                  <c:v>778.61294617716476</c:v>
                </c:pt>
                <c:pt idx="227">
                  <c:v>895.07690526225281</c:v>
                </c:pt>
                <c:pt idx="228">
                  <c:v>790.81543703664954</c:v>
                </c:pt>
                <c:pt idx="229">
                  <c:v>835.180518722952</c:v>
                </c:pt>
                <c:pt idx="230">
                  <c:v>803.74551685257336</c:v>
                </c:pt>
                <c:pt idx="231">
                  <c:v>797.58731005112838</c:v>
                </c:pt>
                <c:pt idx="232">
                  <c:v>714.41042772561434</c:v>
                </c:pt>
                <c:pt idx="233">
                  <c:v>722.17401840997707</c:v>
                </c:pt>
                <c:pt idx="234">
                  <c:v>712.12796823976817</c:v>
                </c:pt>
                <c:pt idx="235">
                  <c:v>468.07479594380334</c:v>
                </c:pt>
                <c:pt idx="236">
                  <c:v>464.9092691810003</c:v>
                </c:pt>
                <c:pt idx="237">
                  <c:v>338.67225275255646</c:v>
                </c:pt>
                <c:pt idx="238">
                  <c:v>308.41385083213964</c:v>
                </c:pt>
                <c:pt idx="239">
                  <c:v>129.10220338552733</c:v>
                </c:pt>
                <c:pt idx="240">
                  <c:v>23.217256805354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AA-437F-9E4F-E6EF121739F9}"/>
            </c:ext>
          </c:extLst>
        </c:ser>
        <c:ser>
          <c:idx val="4"/>
          <c:order val="4"/>
          <c:tx>
            <c:strRef>
              <c:f>'booster old'!$O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O$9:$O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5.1095130062324</c:v>
                </c:pt>
                <c:pt idx="103">
                  <c:v>1710.5175765558447</c:v>
                </c:pt>
                <c:pt idx="104">
                  <c:v>1639.1133431188903</c:v>
                </c:pt>
                <c:pt idx="105">
                  <c:v>1635.4992382800797</c:v>
                </c:pt>
                <c:pt idx="106">
                  <c:v>1639.8287552256618</c:v>
                </c:pt>
                <c:pt idx="107">
                  <c:v>1723.3759232411562</c:v>
                </c:pt>
                <c:pt idx="108">
                  <c:v>1798.7408629425922</c:v>
                </c:pt>
                <c:pt idx="109">
                  <c:v>1760.3230421454887</c:v>
                </c:pt>
                <c:pt idx="110">
                  <c:v>1687.5238512176231</c:v>
                </c:pt>
                <c:pt idx="111">
                  <c:v>1721.2386827766945</c:v>
                </c:pt>
                <c:pt idx="112">
                  <c:v>1676.2370819549553</c:v>
                </c:pt>
                <c:pt idx="113">
                  <c:v>1634.3179212237333</c:v>
                </c:pt>
                <c:pt idx="114">
                  <c:v>1598.4049992112323</c:v>
                </c:pt>
                <c:pt idx="115">
                  <c:v>1527.4001648757335</c:v>
                </c:pt>
                <c:pt idx="116">
                  <c:v>1400.9699935026008</c:v>
                </c:pt>
                <c:pt idx="117">
                  <c:v>1522.5202963020031</c:v>
                </c:pt>
                <c:pt idx="118">
                  <c:v>1519.1130450261992</c:v>
                </c:pt>
                <c:pt idx="119">
                  <c:v>1474.9051445930895</c:v>
                </c:pt>
                <c:pt idx="120">
                  <c:v>1438.5951730802462</c:v>
                </c:pt>
                <c:pt idx="121">
                  <c:v>1588.3507946098853</c:v>
                </c:pt>
                <c:pt idx="122">
                  <c:v>1366.3119515430317</c:v>
                </c:pt>
                <c:pt idx="123">
                  <c:v>1442.3259978407943</c:v>
                </c:pt>
                <c:pt idx="124">
                  <c:v>1707.0118039260005</c:v>
                </c:pt>
                <c:pt idx="125">
                  <c:v>1562.820562739897</c:v>
                </c:pt>
                <c:pt idx="126">
                  <c:v>1627.5773099240373</c:v>
                </c:pt>
                <c:pt idx="127">
                  <c:v>1563.5830504833775</c:v>
                </c:pt>
                <c:pt idx="128">
                  <c:v>1598.4343911728224</c:v>
                </c:pt>
                <c:pt idx="129">
                  <c:v>1512.6905241129948</c:v>
                </c:pt>
                <c:pt idx="130">
                  <c:v>1501.6802142898437</c:v>
                </c:pt>
                <c:pt idx="131">
                  <c:v>1507.8576511566143</c:v>
                </c:pt>
                <c:pt idx="132">
                  <c:v>1621.5434270138448</c:v>
                </c:pt>
                <c:pt idx="133">
                  <c:v>1648.40377964756</c:v>
                </c:pt>
                <c:pt idx="134">
                  <c:v>1674.2255336557114</c:v>
                </c:pt>
                <c:pt idx="135">
                  <c:v>1691.4370320663816</c:v>
                </c:pt>
                <c:pt idx="136">
                  <c:v>1645.2380964492922</c:v>
                </c:pt>
                <c:pt idx="137">
                  <c:v>1679.4248921108324</c:v>
                </c:pt>
                <c:pt idx="138">
                  <c:v>1611.706201782014</c:v>
                </c:pt>
                <c:pt idx="139">
                  <c:v>1545.1407569628482</c:v>
                </c:pt>
                <c:pt idx="140">
                  <c:v>1601.8594500329521</c:v>
                </c:pt>
                <c:pt idx="141">
                  <c:v>1598.3605192003661</c:v>
                </c:pt>
                <c:pt idx="142">
                  <c:v>1628.5828758842217</c:v>
                </c:pt>
                <c:pt idx="143">
                  <c:v>1747.5302902874453</c:v>
                </c:pt>
                <c:pt idx="144">
                  <c:v>1729.8002636439414</c:v>
                </c:pt>
                <c:pt idx="145">
                  <c:v>1960.9720513628906</c:v>
                </c:pt>
                <c:pt idx="146">
                  <c:v>2143.0126530532111</c:v>
                </c:pt>
                <c:pt idx="147">
                  <c:v>2209.2648171638284</c:v>
                </c:pt>
                <c:pt idx="148">
                  <c:v>2104.6290025835879</c:v>
                </c:pt>
                <c:pt idx="149">
                  <c:v>1870.6716011944254</c:v>
                </c:pt>
                <c:pt idx="150">
                  <c:v>1786.3166025167309</c:v>
                </c:pt>
                <c:pt idx="151">
                  <c:v>1652.3782600320817</c:v>
                </c:pt>
                <c:pt idx="152">
                  <c:v>1645.1283660266738</c:v>
                </c:pt>
                <c:pt idx="153">
                  <c:v>1617.6537537070094</c:v>
                </c:pt>
                <c:pt idx="154">
                  <c:v>1634.3601933038326</c:v>
                </c:pt>
                <c:pt idx="155">
                  <c:v>1621.6578079241369</c:v>
                </c:pt>
                <c:pt idx="156">
                  <c:v>1624.5597953071838</c:v>
                </c:pt>
                <c:pt idx="157">
                  <c:v>1657.6201543665547</c:v>
                </c:pt>
                <c:pt idx="158">
                  <c:v>1549.9940432963504</c:v>
                </c:pt>
                <c:pt idx="159">
                  <c:v>1583.0596902933758</c:v>
                </c:pt>
                <c:pt idx="160">
                  <c:v>1494.9964601618542</c:v>
                </c:pt>
                <c:pt idx="161">
                  <c:v>1459.9016738224145</c:v>
                </c:pt>
                <c:pt idx="162">
                  <c:v>1576.3862231194819</c:v>
                </c:pt>
                <c:pt idx="163">
                  <c:v>1523.154573515787</c:v>
                </c:pt>
                <c:pt idx="164">
                  <c:v>1456.5273923289908</c:v>
                </c:pt>
                <c:pt idx="165">
                  <c:v>1456.9068170986443</c:v>
                </c:pt>
                <c:pt idx="166">
                  <c:v>1421.2322940332438</c:v>
                </c:pt>
                <c:pt idx="167">
                  <c:v>1406.3631577117051</c:v>
                </c:pt>
                <c:pt idx="168">
                  <c:v>1377.1643962697642</c:v>
                </c:pt>
                <c:pt idx="169">
                  <c:v>1365.993597251216</c:v>
                </c:pt>
                <c:pt idx="170">
                  <c:v>1349.4821410624795</c:v>
                </c:pt>
                <c:pt idx="171">
                  <c:v>1344.6425632805413</c:v>
                </c:pt>
                <c:pt idx="172">
                  <c:v>1449.6066470587882</c:v>
                </c:pt>
                <c:pt idx="173">
                  <c:v>1341.2377721988018</c:v>
                </c:pt>
                <c:pt idx="174">
                  <c:v>1348.8809020403241</c:v>
                </c:pt>
                <c:pt idx="175">
                  <c:v>1418.6800105118089</c:v>
                </c:pt>
                <c:pt idx="176">
                  <c:v>1347.2321433733666</c:v>
                </c:pt>
                <c:pt idx="177">
                  <c:v>1298.1466630521888</c:v>
                </c:pt>
                <c:pt idx="178">
                  <c:v>1296.0712891331871</c:v>
                </c:pt>
                <c:pt idx="179">
                  <c:v>1357.5517193697617</c:v>
                </c:pt>
                <c:pt idx="180">
                  <c:v>1416.1884700827361</c:v>
                </c:pt>
                <c:pt idx="181">
                  <c:v>1510.7082519913583</c:v>
                </c:pt>
                <c:pt idx="182">
                  <c:v>1327.3330231577506</c:v>
                </c:pt>
                <c:pt idx="183">
                  <c:v>1315.5635225690316</c:v>
                </c:pt>
                <c:pt idx="184">
                  <c:v>1342.3564306435408</c:v>
                </c:pt>
                <c:pt idx="185">
                  <c:v>1376.0542298946771</c:v>
                </c:pt>
                <c:pt idx="186">
                  <c:v>1311.0096339980614</c:v>
                </c:pt>
                <c:pt idx="187">
                  <c:v>1363.8148694393115</c:v>
                </c:pt>
                <c:pt idx="188">
                  <c:v>1570.4474704620141</c:v>
                </c:pt>
                <c:pt idx="189">
                  <c:v>1491.4944172404498</c:v>
                </c:pt>
                <c:pt idx="190">
                  <c:v>1516.8627111442133</c:v>
                </c:pt>
                <c:pt idx="191">
                  <c:v>1429.5806720457531</c:v>
                </c:pt>
                <c:pt idx="192">
                  <c:v>1433.3466959060577</c:v>
                </c:pt>
                <c:pt idx="193">
                  <c:v>1531.1772498609978</c:v>
                </c:pt>
                <c:pt idx="194">
                  <c:v>1551.9963441640052</c:v>
                </c:pt>
                <c:pt idx="195">
                  <c:v>1580.4882309445411</c:v>
                </c:pt>
                <c:pt idx="196">
                  <c:v>1614.0389795125777</c:v>
                </c:pt>
                <c:pt idx="197">
                  <c:v>1647.4784119470937</c:v>
                </c:pt>
                <c:pt idx="198">
                  <c:v>1598.6073829110517</c:v>
                </c:pt>
                <c:pt idx="199">
                  <c:v>1643.9246571615463</c:v>
                </c:pt>
                <c:pt idx="200">
                  <c:v>1489.3720015687311</c:v>
                </c:pt>
                <c:pt idx="201">
                  <c:v>1481.8780490122479</c:v>
                </c:pt>
                <c:pt idx="202">
                  <c:v>1505.8831648475659</c:v>
                </c:pt>
                <c:pt idx="203">
                  <c:v>1553.5915342295443</c:v>
                </c:pt>
                <c:pt idx="204">
                  <c:v>1538.3868258149637</c:v>
                </c:pt>
                <c:pt idx="205">
                  <c:v>1690.0281369669829</c:v>
                </c:pt>
                <c:pt idx="206">
                  <c:v>1484.4413337062674</c:v>
                </c:pt>
                <c:pt idx="207">
                  <c:v>1466.0320819937922</c:v>
                </c:pt>
                <c:pt idx="208">
                  <c:v>1369.3111672698853</c:v>
                </c:pt>
                <c:pt idx="209">
                  <c:v>1304.0240817467784</c:v>
                </c:pt>
                <c:pt idx="210">
                  <c:v>1291.8597813235804</c:v>
                </c:pt>
                <c:pt idx="211">
                  <c:v>1286.4399864390775</c:v>
                </c:pt>
                <c:pt idx="212">
                  <c:v>1331.2708552017586</c:v>
                </c:pt>
                <c:pt idx="213">
                  <c:v>1351.7128697150101</c:v>
                </c:pt>
                <c:pt idx="214">
                  <c:v>1247.730382373742</c:v>
                </c:pt>
                <c:pt idx="215">
                  <c:v>1234.0698584735671</c:v>
                </c:pt>
                <c:pt idx="216">
                  <c:v>1208.8027229601598</c:v>
                </c:pt>
                <c:pt idx="217">
                  <c:v>1257.5371370679209</c:v>
                </c:pt>
                <c:pt idx="218">
                  <c:v>1194.1601244852957</c:v>
                </c:pt>
                <c:pt idx="219">
                  <c:v>1217.0895584127784</c:v>
                </c:pt>
                <c:pt idx="220">
                  <c:v>1264.7414771496806</c:v>
                </c:pt>
                <c:pt idx="221">
                  <c:v>1211.5504829457959</c:v>
                </c:pt>
                <c:pt idx="222">
                  <c:v>1179.9500045310049</c:v>
                </c:pt>
                <c:pt idx="223">
                  <c:v>1162.4328620105505</c:v>
                </c:pt>
                <c:pt idx="224">
                  <c:v>1266.5292370866462</c:v>
                </c:pt>
                <c:pt idx="225">
                  <c:v>1270.2447029961813</c:v>
                </c:pt>
                <c:pt idx="226">
                  <c:v>1011.1324800513128</c:v>
                </c:pt>
                <c:pt idx="227">
                  <c:v>1155.0170476123865</c:v>
                </c:pt>
                <c:pt idx="228">
                  <c:v>1017.6954076209515</c:v>
                </c:pt>
                <c:pt idx="229">
                  <c:v>1090.2161307817655</c:v>
                </c:pt>
                <c:pt idx="230">
                  <c:v>1040.4762308243332</c:v>
                </c:pt>
                <c:pt idx="231">
                  <c:v>1017.695417000065</c:v>
                </c:pt>
                <c:pt idx="232">
                  <c:v>913.89392967851006</c:v>
                </c:pt>
                <c:pt idx="233">
                  <c:v>924.57705047555362</c:v>
                </c:pt>
                <c:pt idx="234">
                  <c:v>921.48227445327552</c:v>
                </c:pt>
                <c:pt idx="235">
                  <c:v>598.00590309372114</c:v>
                </c:pt>
                <c:pt idx="236">
                  <c:v>610.74735882010089</c:v>
                </c:pt>
                <c:pt idx="237">
                  <c:v>455.31709039892388</c:v>
                </c:pt>
                <c:pt idx="238">
                  <c:v>387.92679674980064</c:v>
                </c:pt>
                <c:pt idx="239">
                  <c:v>170.79980944793368</c:v>
                </c:pt>
                <c:pt idx="240">
                  <c:v>28.82142224113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AA-437F-9E4F-E6EF121739F9}"/>
            </c:ext>
          </c:extLst>
        </c:ser>
        <c:ser>
          <c:idx val="5"/>
          <c:order val="5"/>
          <c:tx>
            <c:strRef>
              <c:f>'booster old'!$P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P$9:$P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3.1025086844797</c:v>
                </c:pt>
                <c:pt idx="103">
                  <c:v>2509.4326737532347</c:v>
                </c:pt>
                <c:pt idx="104">
                  <c:v>2416.9083711507178</c:v>
                </c:pt>
                <c:pt idx="105">
                  <c:v>2401.1656305821339</c:v>
                </c:pt>
                <c:pt idx="106">
                  <c:v>2316.8788934900472</c:v>
                </c:pt>
                <c:pt idx="107">
                  <c:v>2456.6364383702148</c:v>
                </c:pt>
                <c:pt idx="108">
                  <c:v>2524.8143358166844</c:v>
                </c:pt>
                <c:pt idx="109">
                  <c:v>2427.6991987282781</c:v>
                </c:pt>
                <c:pt idx="110">
                  <c:v>2321.3321498537239</c:v>
                </c:pt>
                <c:pt idx="111">
                  <c:v>2319.3734054965462</c:v>
                </c:pt>
                <c:pt idx="112">
                  <c:v>2260.9039721070367</c:v>
                </c:pt>
                <c:pt idx="113">
                  <c:v>2269.3975375661703</c:v>
                </c:pt>
                <c:pt idx="114">
                  <c:v>2176.3509965665125</c:v>
                </c:pt>
                <c:pt idx="115">
                  <c:v>2036.8880635904984</c:v>
                </c:pt>
                <c:pt idx="116">
                  <c:v>1898.8516889572095</c:v>
                </c:pt>
                <c:pt idx="117">
                  <c:v>2036.2905909893927</c:v>
                </c:pt>
                <c:pt idx="118">
                  <c:v>2052.8918146714414</c:v>
                </c:pt>
                <c:pt idx="119">
                  <c:v>1969.4732694561098</c:v>
                </c:pt>
                <c:pt idx="120">
                  <c:v>1964.448993125729</c:v>
                </c:pt>
                <c:pt idx="121">
                  <c:v>2171.1719854896483</c:v>
                </c:pt>
                <c:pt idx="122">
                  <c:v>1870.867891938683</c:v>
                </c:pt>
                <c:pt idx="123">
                  <c:v>1951.5947750584376</c:v>
                </c:pt>
                <c:pt idx="124">
                  <c:v>2300.1588075776135</c:v>
                </c:pt>
                <c:pt idx="125">
                  <c:v>2150.5044576517521</c:v>
                </c:pt>
                <c:pt idx="126">
                  <c:v>2182.9923037249819</c:v>
                </c:pt>
                <c:pt idx="127">
                  <c:v>2164.0276906652771</c:v>
                </c:pt>
                <c:pt idx="128">
                  <c:v>2164.4803571887924</c:v>
                </c:pt>
                <c:pt idx="129">
                  <c:v>2077.3478112930679</c:v>
                </c:pt>
                <c:pt idx="130">
                  <c:v>1986.2533136960769</c:v>
                </c:pt>
                <c:pt idx="131">
                  <c:v>2141.254373362568</c:v>
                </c:pt>
                <c:pt idx="132">
                  <c:v>2178.8960385799382</c:v>
                </c:pt>
                <c:pt idx="133">
                  <c:v>2257.343809417559</c:v>
                </c:pt>
                <c:pt idx="134">
                  <c:v>2307.8258043358219</c:v>
                </c:pt>
                <c:pt idx="135">
                  <c:v>2373.7136922201953</c:v>
                </c:pt>
                <c:pt idx="136">
                  <c:v>2301.2187235835208</c:v>
                </c:pt>
                <c:pt idx="137">
                  <c:v>2268.3236327775203</c:v>
                </c:pt>
                <c:pt idx="138">
                  <c:v>2242.0826619404143</c:v>
                </c:pt>
                <c:pt idx="139">
                  <c:v>2111.3814716993579</c:v>
                </c:pt>
                <c:pt idx="140">
                  <c:v>2169.8279738892252</c:v>
                </c:pt>
                <c:pt idx="141">
                  <c:v>2156.519307832983</c:v>
                </c:pt>
                <c:pt idx="142">
                  <c:v>2213.672617493723</c:v>
                </c:pt>
                <c:pt idx="143">
                  <c:v>2371.183461821438</c:v>
                </c:pt>
                <c:pt idx="144">
                  <c:v>2377.3672666761781</c:v>
                </c:pt>
                <c:pt idx="145">
                  <c:v>2623.0214453771714</c:v>
                </c:pt>
                <c:pt idx="146">
                  <c:v>2901.9060820027121</c:v>
                </c:pt>
                <c:pt idx="147">
                  <c:v>3041.9853489811794</c:v>
                </c:pt>
                <c:pt idx="148">
                  <c:v>2838.8954429394526</c:v>
                </c:pt>
                <c:pt idx="149">
                  <c:v>2553.9144216326699</c:v>
                </c:pt>
                <c:pt idx="150">
                  <c:v>2417.3516511258599</c:v>
                </c:pt>
                <c:pt idx="151">
                  <c:v>2211.9661200614851</c:v>
                </c:pt>
                <c:pt idx="152">
                  <c:v>2248.9757066769876</c:v>
                </c:pt>
                <c:pt idx="153">
                  <c:v>2208.3891019178236</c:v>
                </c:pt>
                <c:pt idx="154">
                  <c:v>2233.2645117616794</c:v>
                </c:pt>
                <c:pt idx="155">
                  <c:v>2187.1389833023045</c:v>
                </c:pt>
                <c:pt idx="156">
                  <c:v>2212.0844897484785</c:v>
                </c:pt>
                <c:pt idx="157">
                  <c:v>2220.1820770204354</c:v>
                </c:pt>
                <c:pt idx="158">
                  <c:v>2110.0190648433381</c:v>
                </c:pt>
                <c:pt idx="159">
                  <c:v>2157.6941756745928</c:v>
                </c:pt>
                <c:pt idx="160">
                  <c:v>2089.6415183875833</c:v>
                </c:pt>
                <c:pt idx="161">
                  <c:v>2010.1252099830858</c:v>
                </c:pt>
                <c:pt idx="162">
                  <c:v>2125.1185324339276</c:v>
                </c:pt>
                <c:pt idx="163">
                  <c:v>2032.6879651149004</c:v>
                </c:pt>
                <c:pt idx="164">
                  <c:v>1955.8872802545238</c:v>
                </c:pt>
                <c:pt idx="165">
                  <c:v>1992.5005575286978</c:v>
                </c:pt>
                <c:pt idx="166">
                  <c:v>1887.1961599200483</c:v>
                </c:pt>
                <c:pt idx="167">
                  <c:v>1914.0185056798446</c:v>
                </c:pt>
                <c:pt idx="168">
                  <c:v>1859.4200050533277</c:v>
                </c:pt>
                <c:pt idx="169">
                  <c:v>1850.9983035569503</c:v>
                </c:pt>
                <c:pt idx="170">
                  <c:v>1875.2632096697814</c:v>
                </c:pt>
                <c:pt idx="171">
                  <c:v>1840.6013388573645</c:v>
                </c:pt>
                <c:pt idx="172">
                  <c:v>1999.51873716199</c:v>
                </c:pt>
                <c:pt idx="173">
                  <c:v>1813.3127045669085</c:v>
                </c:pt>
                <c:pt idx="174">
                  <c:v>1834.6212813267439</c:v>
                </c:pt>
                <c:pt idx="175">
                  <c:v>1929.0465934915953</c:v>
                </c:pt>
                <c:pt idx="176">
                  <c:v>1846.1756167429412</c:v>
                </c:pt>
                <c:pt idx="177">
                  <c:v>1748.3922643293604</c:v>
                </c:pt>
                <c:pt idx="178">
                  <c:v>1763.3095612743919</c:v>
                </c:pt>
                <c:pt idx="179">
                  <c:v>1864.883348739804</c:v>
                </c:pt>
                <c:pt idx="180">
                  <c:v>2001.089989007226</c:v>
                </c:pt>
                <c:pt idx="181">
                  <c:v>2046.7779161564247</c:v>
                </c:pt>
                <c:pt idx="182">
                  <c:v>1767.0632494837796</c:v>
                </c:pt>
                <c:pt idx="183">
                  <c:v>1797.7510961210055</c:v>
                </c:pt>
                <c:pt idx="184">
                  <c:v>1839.4844527931759</c:v>
                </c:pt>
                <c:pt idx="185">
                  <c:v>1903.6426597773798</c:v>
                </c:pt>
                <c:pt idx="186">
                  <c:v>1819.298647521181</c:v>
                </c:pt>
                <c:pt idx="187">
                  <c:v>1935.91084427634</c:v>
                </c:pt>
                <c:pt idx="188">
                  <c:v>2106.5989078748071</c:v>
                </c:pt>
                <c:pt idx="189">
                  <c:v>2032.7351315083902</c:v>
                </c:pt>
                <c:pt idx="190">
                  <c:v>2046.513475529772</c:v>
                </c:pt>
                <c:pt idx="191">
                  <c:v>2001.087165429009</c:v>
                </c:pt>
                <c:pt idx="192">
                  <c:v>1983.231700628367</c:v>
                </c:pt>
                <c:pt idx="193">
                  <c:v>2152.0761669376675</c:v>
                </c:pt>
                <c:pt idx="194">
                  <c:v>2123.3278376436151</c:v>
                </c:pt>
                <c:pt idx="195">
                  <c:v>2201.7596870135326</c:v>
                </c:pt>
                <c:pt idx="196">
                  <c:v>2279.7657416937623</c:v>
                </c:pt>
                <c:pt idx="197">
                  <c:v>2218.6262098085863</c:v>
                </c:pt>
                <c:pt idx="198">
                  <c:v>2280.5385952336401</c:v>
                </c:pt>
                <c:pt idx="199">
                  <c:v>2277.183737561716</c:v>
                </c:pt>
                <c:pt idx="200">
                  <c:v>2132.4006063289967</c:v>
                </c:pt>
                <c:pt idx="201">
                  <c:v>2028.7140220282431</c:v>
                </c:pt>
                <c:pt idx="202">
                  <c:v>2103.0451639472649</c:v>
                </c:pt>
                <c:pt idx="203">
                  <c:v>2166.1632370764105</c:v>
                </c:pt>
                <c:pt idx="204">
                  <c:v>2113.2209086565472</c:v>
                </c:pt>
                <c:pt idx="205">
                  <c:v>2276.8816532144942</c:v>
                </c:pt>
                <c:pt idx="206">
                  <c:v>2018.68823496757</c:v>
                </c:pt>
                <c:pt idx="207">
                  <c:v>1977.0719377464939</c:v>
                </c:pt>
                <c:pt idx="208">
                  <c:v>1840.0323612113682</c:v>
                </c:pt>
                <c:pt idx="209">
                  <c:v>1839.059364987522</c:v>
                </c:pt>
                <c:pt idx="210">
                  <c:v>1818.4195737993246</c:v>
                </c:pt>
                <c:pt idx="211">
                  <c:v>1756.5766139771765</c:v>
                </c:pt>
                <c:pt idx="212">
                  <c:v>1830.533947106142</c:v>
                </c:pt>
                <c:pt idx="213">
                  <c:v>1814.97222835874</c:v>
                </c:pt>
                <c:pt idx="214">
                  <c:v>1729.8695653277173</c:v>
                </c:pt>
                <c:pt idx="215">
                  <c:v>1743.1597282601883</c:v>
                </c:pt>
                <c:pt idx="216">
                  <c:v>1642.7374809637977</c:v>
                </c:pt>
                <c:pt idx="217">
                  <c:v>1720.7267780343896</c:v>
                </c:pt>
                <c:pt idx="218">
                  <c:v>1654.4537246496716</c:v>
                </c:pt>
                <c:pt idx="219">
                  <c:v>1658.349875370134</c:v>
                </c:pt>
                <c:pt idx="220">
                  <c:v>1722.6806114248363</c:v>
                </c:pt>
                <c:pt idx="221">
                  <c:v>1687.3627356580582</c:v>
                </c:pt>
                <c:pt idx="222">
                  <c:v>1651.7084914632014</c:v>
                </c:pt>
                <c:pt idx="223">
                  <c:v>1575.7171818142667</c:v>
                </c:pt>
                <c:pt idx="224">
                  <c:v>1746.3755992432248</c:v>
                </c:pt>
                <c:pt idx="225">
                  <c:v>1715.8540000802711</c:v>
                </c:pt>
                <c:pt idx="226">
                  <c:v>1416.6126307634818</c:v>
                </c:pt>
                <c:pt idx="227">
                  <c:v>1638.920428373151</c:v>
                </c:pt>
                <c:pt idx="228">
                  <c:v>1440.4546433238575</c:v>
                </c:pt>
                <c:pt idx="229">
                  <c:v>1505.3208113898422</c:v>
                </c:pt>
                <c:pt idx="230">
                  <c:v>1475.9255517427921</c:v>
                </c:pt>
                <c:pt idx="231">
                  <c:v>1402.2392378166301</c:v>
                </c:pt>
                <c:pt idx="232">
                  <c:v>1280.1758058795854</c:v>
                </c:pt>
                <c:pt idx="233">
                  <c:v>1286.6121897369762</c:v>
                </c:pt>
                <c:pt idx="234">
                  <c:v>1276.9138672883391</c:v>
                </c:pt>
                <c:pt idx="235">
                  <c:v>850.51266498585187</c:v>
                </c:pt>
                <c:pt idx="236">
                  <c:v>827.10564322316372</c:v>
                </c:pt>
                <c:pt idx="237">
                  <c:v>613.07155455512998</c:v>
                </c:pt>
                <c:pt idx="238">
                  <c:v>564.72965101307068</c:v>
                </c:pt>
                <c:pt idx="239">
                  <c:v>243.96606939671557</c:v>
                </c:pt>
                <c:pt idx="240">
                  <c:v>42.999637498195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AA-437F-9E4F-E6EF12173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0143536"/>
        <c:axId val="640164176"/>
      </c:lineChart>
      <c:dateAx>
        <c:axId val="6401435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64176"/>
        <c:crosses val="autoZero"/>
        <c:auto val="1"/>
        <c:lblOffset val="100"/>
        <c:baseTimeUnit val="days"/>
      </c:dateAx>
      <c:valAx>
        <c:axId val="64016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4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</a:t>
            </a:r>
            <a:r>
              <a:rPr lang="en-US" baseline="0"/>
              <a:t>d total for our extreme example. Normalization works best when the cohort that is being normalized is more homogeneous. The max error of 2.5% is in the center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G$7:$G$26</c:f>
              <c:numCache>
                <c:formatCode>0</c:formatCode>
                <c:ptCount val="20"/>
                <c:pt idx="0">
                  <c:v>200</c:v>
                </c:pt>
                <c:pt idx="1">
                  <c:v>198.92005943155664</c:v>
                </c:pt>
                <c:pt idx="2">
                  <c:v>197.96955243601712</c:v>
                </c:pt>
                <c:pt idx="3">
                  <c:v>197.14644528008935</c:v>
                </c:pt>
                <c:pt idx="4">
                  <c:v>196.44880241110607</c:v>
                </c:pt>
                <c:pt idx="5">
                  <c:v>195.87478419915945</c:v>
                </c:pt>
                <c:pt idx="6">
                  <c:v>195.42264476143424</c:v>
                </c:pt>
                <c:pt idx="7">
                  <c:v>195.09072986652066</c:v>
                </c:pt>
                <c:pt idx="8">
                  <c:v>194.87747491656327</c:v>
                </c:pt>
                <c:pt idx="9">
                  <c:v>194.78140300517055</c:v>
                </c:pt>
                <c:pt idx="10">
                  <c:v>194.80112304907914</c:v>
                </c:pt>
                <c:pt idx="11">
                  <c:v>194.93532799163214</c:v>
                </c:pt>
                <c:pt idx="12">
                  <c:v>195.18279307619676</c:v>
                </c:pt>
                <c:pt idx="13">
                  <c:v>195.54237418770668</c:v>
                </c:pt>
                <c:pt idx="14">
                  <c:v>196.01300626057818</c:v>
                </c:pt>
                <c:pt idx="15">
                  <c:v>196.59370175130539</c:v>
                </c:pt>
                <c:pt idx="16">
                  <c:v>197.2835491740997</c:v>
                </c:pt>
                <c:pt idx="17">
                  <c:v>198.08171169799232</c:v>
                </c:pt>
                <c:pt idx="18">
                  <c:v>198.98742580387417</c:v>
                </c:pt>
                <c:pt idx="19">
                  <c:v>200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AB-41E7-9C6D-6A4D76705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2142272"/>
        <c:axId val="842140352"/>
      </c:barChart>
      <c:catAx>
        <c:axId val="842142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0352"/>
        <c:crosses val="autoZero"/>
        <c:auto val="1"/>
        <c:lblAlgn val="ctr"/>
        <c:lblOffset val="100"/>
        <c:noMultiLvlLbl val="0"/>
      </c:catAx>
      <c:valAx>
        <c:axId val="84214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2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is is the combined</a:t>
            </a:r>
            <a:r>
              <a:rPr lang="en-US" baseline="0"/>
              <a:t> cohor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64-47E0-9848-8DB7BC6059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29182384"/>
        <c:axId val="529179024"/>
      </c:barChart>
      <c:catAx>
        <c:axId val="52918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79024"/>
        <c:crosses val="autoZero"/>
        <c:auto val="1"/>
        <c:lblAlgn val="ctr"/>
        <c:lblOffset val="100"/>
        <c:noMultiLvlLbl val="0"/>
      </c:catAx>
      <c:valAx>
        <c:axId val="52917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82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vs. Total modelled with single expon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18097222222222226"/>
          <c:w val="0.89030796150481195"/>
          <c:h val="0.6153546952464275"/>
        </c:manualLayout>
      </c:layout>
      <c:lineChart>
        <c:grouping val="standard"/>
        <c:varyColors val="0"/>
        <c:ser>
          <c:idx val="0"/>
          <c:order val="0"/>
          <c:tx>
            <c:strRef>
              <c:f>'adjustment example'!$D$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7B-4401-99DF-2E6E2D53D194}"/>
            </c:ext>
          </c:extLst>
        </c:ser>
        <c:ser>
          <c:idx val="2"/>
          <c:order val="1"/>
          <c:tx>
            <c:strRef>
              <c:f>'adjustment example'!$F$6</c:f>
              <c:strCache>
                <c:ptCount val="1"/>
                <c:pt idx="0">
                  <c:v>200 with exp slop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F$7:$F$26</c:f>
              <c:numCache>
                <c:formatCode>General</c:formatCode>
                <c:ptCount val="20"/>
                <c:pt idx="0">
                  <c:v>200</c:v>
                </c:pt>
                <c:pt idx="1">
                  <c:v>206.24074839288039</c:v>
                </c:pt>
                <c:pt idx="2">
                  <c:v>212.67623148827698</c:v>
                </c:pt>
                <c:pt idx="3">
                  <c:v>219.31252573759861</c:v>
                </c:pt>
                <c:pt idx="4">
                  <c:v>226.15589720027592</c:v>
                </c:pt>
                <c:pt idx="5">
                  <c:v>233.21280746024115</c:v>
                </c:pt>
                <c:pt idx="6">
                  <c:v>240.48991972702427</c:v>
                </c:pt>
                <c:pt idx="7">
                  <c:v>247.99410512722608</c:v>
                </c:pt>
                <c:pt idx="8">
                  <c:v>255.73244919230882</c:v>
                </c:pt>
                <c:pt idx="9">
                  <c:v>263.71225854883016</c:v>
                </c:pt>
                <c:pt idx="10">
                  <c:v>271.94106781743756</c:v>
                </c:pt>
                <c:pt idx="11">
                  <c:v>280.42664672713681</c:v>
                </c:pt>
                <c:pt idx="12">
                  <c:v>289.17700745155292</c:v>
                </c:pt>
                <c:pt idx="13">
                  <c:v>298.20041217410915</c:v>
                </c:pt>
                <c:pt idx="14">
                  <c:v>307.50538088926839</c:v>
                </c:pt>
                <c:pt idx="15">
                  <c:v>317.10069944720226</c:v>
                </c:pt>
                <c:pt idx="16">
                  <c:v>326.99542784948414</c:v>
                </c:pt>
                <c:pt idx="17">
                  <c:v>337.19890880363869</c:v>
                </c:pt>
                <c:pt idx="18">
                  <c:v>347.72077654462538</c:v>
                </c:pt>
                <c:pt idx="19">
                  <c:v>358.5709659315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7B-4401-99DF-2E6E2D53D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009872"/>
        <c:axId val="1252115520"/>
      </c:lineChart>
      <c:catAx>
        <c:axId val="970098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2115520"/>
        <c:crosses val="autoZero"/>
        <c:auto val="1"/>
        <c:lblAlgn val="ctr"/>
        <c:lblOffset val="100"/>
        <c:noMultiLvlLbl val="0"/>
      </c:catAx>
      <c:valAx>
        <c:axId val="125211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0098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 194x snap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 194x snap'!$B$5</c:f>
              <c:strCache>
                <c:ptCount val="1"/>
                <c:pt idx="0">
                  <c:v>Sum of vax0_by_jun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B$6:$B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</c:v>
                </c:pt>
                <c:pt idx="69">
                  <c:v>200</c:v>
                </c:pt>
                <c:pt idx="70">
                  <c:v>229</c:v>
                </c:pt>
                <c:pt idx="71">
                  <c:v>214</c:v>
                </c:pt>
                <c:pt idx="72">
                  <c:v>208</c:v>
                </c:pt>
                <c:pt idx="73">
                  <c:v>207</c:v>
                </c:pt>
                <c:pt idx="74">
                  <c:v>187</c:v>
                </c:pt>
                <c:pt idx="75">
                  <c:v>203</c:v>
                </c:pt>
                <c:pt idx="76">
                  <c:v>200</c:v>
                </c:pt>
                <c:pt idx="77">
                  <c:v>197</c:v>
                </c:pt>
                <c:pt idx="78">
                  <c:v>182</c:v>
                </c:pt>
                <c:pt idx="79">
                  <c:v>202</c:v>
                </c:pt>
                <c:pt idx="80">
                  <c:v>198</c:v>
                </c:pt>
                <c:pt idx="81">
                  <c:v>207</c:v>
                </c:pt>
                <c:pt idx="82">
                  <c:v>184</c:v>
                </c:pt>
                <c:pt idx="83">
                  <c:v>186</c:v>
                </c:pt>
                <c:pt idx="84">
                  <c:v>224</c:v>
                </c:pt>
                <c:pt idx="85">
                  <c:v>223</c:v>
                </c:pt>
                <c:pt idx="86">
                  <c:v>289</c:v>
                </c:pt>
                <c:pt idx="87">
                  <c:v>291</c:v>
                </c:pt>
                <c:pt idx="88">
                  <c:v>292</c:v>
                </c:pt>
                <c:pt idx="89">
                  <c:v>411</c:v>
                </c:pt>
                <c:pt idx="90">
                  <c:v>402</c:v>
                </c:pt>
                <c:pt idx="91">
                  <c:v>402</c:v>
                </c:pt>
                <c:pt idx="92">
                  <c:v>401</c:v>
                </c:pt>
                <c:pt idx="93">
                  <c:v>388</c:v>
                </c:pt>
                <c:pt idx="94">
                  <c:v>367</c:v>
                </c:pt>
                <c:pt idx="95">
                  <c:v>347</c:v>
                </c:pt>
                <c:pt idx="96">
                  <c:v>300</c:v>
                </c:pt>
                <c:pt idx="97">
                  <c:v>286</c:v>
                </c:pt>
                <c:pt idx="98">
                  <c:v>240</c:v>
                </c:pt>
                <c:pt idx="99">
                  <c:v>228</c:v>
                </c:pt>
                <c:pt idx="100">
                  <c:v>267</c:v>
                </c:pt>
                <c:pt idx="101">
                  <c:v>307</c:v>
                </c:pt>
                <c:pt idx="102">
                  <c:v>297</c:v>
                </c:pt>
                <c:pt idx="103">
                  <c:v>265</c:v>
                </c:pt>
                <c:pt idx="104">
                  <c:v>254</c:v>
                </c:pt>
                <c:pt idx="105">
                  <c:v>231</c:v>
                </c:pt>
                <c:pt idx="106">
                  <c:v>229</c:v>
                </c:pt>
                <c:pt idx="107">
                  <c:v>248</c:v>
                </c:pt>
                <c:pt idx="108">
                  <c:v>219</c:v>
                </c:pt>
                <c:pt idx="109">
                  <c:v>213</c:v>
                </c:pt>
                <c:pt idx="110">
                  <c:v>198</c:v>
                </c:pt>
                <c:pt idx="111">
                  <c:v>191</c:v>
                </c:pt>
                <c:pt idx="112">
                  <c:v>192</c:v>
                </c:pt>
                <c:pt idx="113">
                  <c:v>191</c:v>
                </c:pt>
                <c:pt idx="114">
                  <c:v>192</c:v>
                </c:pt>
                <c:pt idx="115">
                  <c:v>179</c:v>
                </c:pt>
                <c:pt idx="116">
                  <c:v>155</c:v>
                </c:pt>
                <c:pt idx="117">
                  <c:v>175</c:v>
                </c:pt>
                <c:pt idx="118">
                  <c:v>183</c:v>
                </c:pt>
                <c:pt idx="119">
                  <c:v>154</c:v>
                </c:pt>
                <c:pt idx="120">
                  <c:v>150</c:v>
                </c:pt>
                <c:pt idx="121">
                  <c:v>173</c:v>
                </c:pt>
                <c:pt idx="122">
                  <c:v>146</c:v>
                </c:pt>
                <c:pt idx="123">
                  <c:v>187</c:v>
                </c:pt>
                <c:pt idx="124">
                  <c:v>188</c:v>
                </c:pt>
                <c:pt idx="125">
                  <c:v>174</c:v>
                </c:pt>
                <c:pt idx="126">
                  <c:v>205</c:v>
                </c:pt>
                <c:pt idx="127">
                  <c:v>173</c:v>
                </c:pt>
                <c:pt idx="128">
                  <c:v>166</c:v>
                </c:pt>
                <c:pt idx="129">
                  <c:v>178</c:v>
                </c:pt>
                <c:pt idx="130">
                  <c:v>163</c:v>
                </c:pt>
                <c:pt idx="131">
                  <c:v>193</c:v>
                </c:pt>
                <c:pt idx="132">
                  <c:v>151</c:v>
                </c:pt>
                <c:pt idx="133">
                  <c:v>175</c:v>
                </c:pt>
                <c:pt idx="134">
                  <c:v>203</c:v>
                </c:pt>
                <c:pt idx="135">
                  <c:v>206</c:v>
                </c:pt>
                <c:pt idx="136">
                  <c:v>213</c:v>
                </c:pt>
                <c:pt idx="137">
                  <c:v>162</c:v>
                </c:pt>
                <c:pt idx="138">
                  <c:v>191</c:v>
                </c:pt>
                <c:pt idx="139">
                  <c:v>158</c:v>
                </c:pt>
                <c:pt idx="140">
                  <c:v>179</c:v>
                </c:pt>
                <c:pt idx="141">
                  <c:v>158</c:v>
                </c:pt>
                <c:pt idx="142">
                  <c:v>168</c:v>
                </c:pt>
                <c:pt idx="143">
                  <c:v>189</c:v>
                </c:pt>
                <c:pt idx="144">
                  <c:v>173</c:v>
                </c:pt>
                <c:pt idx="145">
                  <c:v>208</c:v>
                </c:pt>
                <c:pt idx="146">
                  <c:v>233</c:v>
                </c:pt>
                <c:pt idx="147">
                  <c:v>244</c:v>
                </c:pt>
                <c:pt idx="148">
                  <c:v>237</c:v>
                </c:pt>
                <c:pt idx="149">
                  <c:v>210</c:v>
                </c:pt>
                <c:pt idx="150">
                  <c:v>199</c:v>
                </c:pt>
                <c:pt idx="151">
                  <c:v>167</c:v>
                </c:pt>
                <c:pt idx="152">
                  <c:v>178</c:v>
                </c:pt>
                <c:pt idx="153">
                  <c:v>172</c:v>
                </c:pt>
                <c:pt idx="154">
                  <c:v>164</c:v>
                </c:pt>
                <c:pt idx="155">
                  <c:v>177</c:v>
                </c:pt>
                <c:pt idx="156">
                  <c:v>156</c:v>
                </c:pt>
                <c:pt idx="157">
                  <c:v>176</c:v>
                </c:pt>
                <c:pt idx="158">
                  <c:v>182</c:v>
                </c:pt>
                <c:pt idx="159">
                  <c:v>153</c:v>
                </c:pt>
                <c:pt idx="160">
                  <c:v>155</c:v>
                </c:pt>
                <c:pt idx="161">
                  <c:v>143</c:v>
                </c:pt>
                <c:pt idx="162">
                  <c:v>155</c:v>
                </c:pt>
                <c:pt idx="163">
                  <c:v>154</c:v>
                </c:pt>
                <c:pt idx="164">
                  <c:v>135</c:v>
                </c:pt>
                <c:pt idx="165">
                  <c:v>146</c:v>
                </c:pt>
                <c:pt idx="166">
                  <c:v>132</c:v>
                </c:pt>
                <c:pt idx="167">
                  <c:v>138</c:v>
                </c:pt>
                <c:pt idx="168">
                  <c:v>154</c:v>
                </c:pt>
                <c:pt idx="169">
                  <c:v>144</c:v>
                </c:pt>
                <c:pt idx="170">
                  <c:v>154</c:v>
                </c:pt>
                <c:pt idx="171">
                  <c:v>151</c:v>
                </c:pt>
                <c:pt idx="172">
                  <c:v>157</c:v>
                </c:pt>
                <c:pt idx="173">
                  <c:v>137</c:v>
                </c:pt>
                <c:pt idx="174">
                  <c:v>151</c:v>
                </c:pt>
                <c:pt idx="175">
                  <c:v>139</c:v>
                </c:pt>
                <c:pt idx="176">
                  <c:v>124</c:v>
                </c:pt>
                <c:pt idx="177">
                  <c:v>124</c:v>
                </c:pt>
                <c:pt idx="178">
                  <c:v>144</c:v>
                </c:pt>
                <c:pt idx="179">
                  <c:v>129</c:v>
                </c:pt>
                <c:pt idx="180">
                  <c:v>174</c:v>
                </c:pt>
                <c:pt idx="181">
                  <c:v>129</c:v>
                </c:pt>
                <c:pt idx="182">
                  <c:v>126</c:v>
                </c:pt>
                <c:pt idx="183">
                  <c:v>118</c:v>
                </c:pt>
                <c:pt idx="184">
                  <c:v>130</c:v>
                </c:pt>
                <c:pt idx="185">
                  <c:v>148</c:v>
                </c:pt>
                <c:pt idx="186">
                  <c:v>129</c:v>
                </c:pt>
                <c:pt idx="187">
                  <c:v>152</c:v>
                </c:pt>
                <c:pt idx="188">
                  <c:v>160</c:v>
                </c:pt>
                <c:pt idx="189">
                  <c:v>161</c:v>
                </c:pt>
                <c:pt idx="190">
                  <c:v>155</c:v>
                </c:pt>
                <c:pt idx="191">
                  <c:v>155</c:v>
                </c:pt>
                <c:pt idx="192">
                  <c:v>163</c:v>
                </c:pt>
                <c:pt idx="193">
                  <c:v>162</c:v>
                </c:pt>
                <c:pt idx="194">
                  <c:v>175</c:v>
                </c:pt>
                <c:pt idx="195">
                  <c:v>171</c:v>
                </c:pt>
                <c:pt idx="196">
                  <c:v>207</c:v>
                </c:pt>
                <c:pt idx="197">
                  <c:v>185</c:v>
                </c:pt>
                <c:pt idx="198">
                  <c:v>191</c:v>
                </c:pt>
                <c:pt idx="199">
                  <c:v>209</c:v>
                </c:pt>
                <c:pt idx="200">
                  <c:v>178</c:v>
                </c:pt>
                <c:pt idx="201">
                  <c:v>163</c:v>
                </c:pt>
                <c:pt idx="202">
                  <c:v>168</c:v>
                </c:pt>
                <c:pt idx="203">
                  <c:v>170</c:v>
                </c:pt>
                <c:pt idx="204">
                  <c:v>178</c:v>
                </c:pt>
                <c:pt idx="205">
                  <c:v>193</c:v>
                </c:pt>
                <c:pt idx="206">
                  <c:v>153</c:v>
                </c:pt>
                <c:pt idx="207">
                  <c:v>139</c:v>
                </c:pt>
                <c:pt idx="208">
                  <c:v>138</c:v>
                </c:pt>
                <c:pt idx="209">
                  <c:v>150</c:v>
                </c:pt>
                <c:pt idx="210">
                  <c:v>145</c:v>
                </c:pt>
                <c:pt idx="211">
                  <c:v>127</c:v>
                </c:pt>
                <c:pt idx="212">
                  <c:v>140</c:v>
                </c:pt>
                <c:pt idx="213">
                  <c:v>132</c:v>
                </c:pt>
                <c:pt idx="214">
                  <c:v>144</c:v>
                </c:pt>
                <c:pt idx="215">
                  <c:v>140</c:v>
                </c:pt>
                <c:pt idx="216">
                  <c:v>118</c:v>
                </c:pt>
                <c:pt idx="217">
                  <c:v>126</c:v>
                </c:pt>
                <c:pt idx="218">
                  <c:v>135</c:v>
                </c:pt>
                <c:pt idx="219">
                  <c:v>123</c:v>
                </c:pt>
                <c:pt idx="220">
                  <c:v>126</c:v>
                </c:pt>
                <c:pt idx="221">
                  <c:v>131</c:v>
                </c:pt>
                <c:pt idx="222">
                  <c:v>124</c:v>
                </c:pt>
                <c:pt idx="223">
                  <c:v>96</c:v>
                </c:pt>
                <c:pt idx="224">
                  <c:v>136</c:v>
                </c:pt>
                <c:pt idx="225">
                  <c:v>114</c:v>
                </c:pt>
                <c:pt idx="226">
                  <c:v>102</c:v>
                </c:pt>
                <c:pt idx="227">
                  <c:v>110</c:v>
                </c:pt>
                <c:pt idx="228">
                  <c:v>114</c:v>
                </c:pt>
                <c:pt idx="229">
                  <c:v>111</c:v>
                </c:pt>
                <c:pt idx="230">
                  <c:v>117</c:v>
                </c:pt>
                <c:pt idx="231">
                  <c:v>110</c:v>
                </c:pt>
                <c:pt idx="232">
                  <c:v>123</c:v>
                </c:pt>
                <c:pt idx="233">
                  <c:v>104</c:v>
                </c:pt>
                <c:pt idx="234">
                  <c:v>101</c:v>
                </c:pt>
                <c:pt idx="235">
                  <c:v>60</c:v>
                </c:pt>
                <c:pt idx="236">
                  <c:v>54</c:v>
                </c:pt>
                <c:pt idx="237">
                  <c:v>48</c:v>
                </c:pt>
                <c:pt idx="238">
                  <c:v>38</c:v>
                </c:pt>
                <c:pt idx="239">
                  <c:v>18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E5-4DEF-92EA-4E8DBE68CE52}"/>
            </c:ext>
          </c:extLst>
        </c:ser>
        <c:ser>
          <c:idx val="1"/>
          <c:order val="1"/>
          <c:tx>
            <c:strRef>
              <c:f>'jun 194x snap'!$C$5</c:f>
              <c:strCache>
                <c:ptCount val="1"/>
                <c:pt idx="0">
                  <c:v>Sum of vax1_by_ju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C$6:$C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6</c:v>
                </c:pt>
                <c:pt idx="69">
                  <c:v>93</c:v>
                </c:pt>
                <c:pt idx="70">
                  <c:v>88</c:v>
                </c:pt>
                <c:pt idx="71">
                  <c:v>102</c:v>
                </c:pt>
                <c:pt idx="72">
                  <c:v>102</c:v>
                </c:pt>
                <c:pt idx="73">
                  <c:v>107</c:v>
                </c:pt>
                <c:pt idx="74">
                  <c:v>103</c:v>
                </c:pt>
                <c:pt idx="75">
                  <c:v>99</c:v>
                </c:pt>
                <c:pt idx="76">
                  <c:v>85</c:v>
                </c:pt>
                <c:pt idx="77">
                  <c:v>101</c:v>
                </c:pt>
                <c:pt idx="78">
                  <c:v>91</c:v>
                </c:pt>
                <c:pt idx="79">
                  <c:v>110</c:v>
                </c:pt>
                <c:pt idx="80">
                  <c:v>113</c:v>
                </c:pt>
                <c:pt idx="81">
                  <c:v>99</c:v>
                </c:pt>
                <c:pt idx="82">
                  <c:v>98</c:v>
                </c:pt>
                <c:pt idx="83">
                  <c:v>124</c:v>
                </c:pt>
                <c:pt idx="84">
                  <c:v>98</c:v>
                </c:pt>
                <c:pt idx="85">
                  <c:v>98</c:v>
                </c:pt>
                <c:pt idx="86">
                  <c:v>116</c:v>
                </c:pt>
                <c:pt idx="87">
                  <c:v>109</c:v>
                </c:pt>
                <c:pt idx="88">
                  <c:v>130</c:v>
                </c:pt>
                <c:pt idx="89">
                  <c:v>134</c:v>
                </c:pt>
                <c:pt idx="90">
                  <c:v>145</c:v>
                </c:pt>
                <c:pt idx="91">
                  <c:v>148</c:v>
                </c:pt>
                <c:pt idx="92">
                  <c:v>155</c:v>
                </c:pt>
                <c:pt idx="93">
                  <c:v>132</c:v>
                </c:pt>
                <c:pt idx="94">
                  <c:v>118</c:v>
                </c:pt>
                <c:pt idx="95">
                  <c:v>110</c:v>
                </c:pt>
                <c:pt idx="96">
                  <c:v>103</c:v>
                </c:pt>
                <c:pt idx="97">
                  <c:v>109</c:v>
                </c:pt>
                <c:pt idx="98">
                  <c:v>105</c:v>
                </c:pt>
                <c:pt idx="99">
                  <c:v>119</c:v>
                </c:pt>
                <c:pt idx="100">
                  <c:v>103</c:v>
                </c:pt>
                <c:pt idx="101">
                  <c:v>124</c:v>
                </c:pt>
                <c:pt idx="102">
                  <c:v>127</c:v>
                </c:pt>
                <c:pt idx="103">
                  <c:v>110</c:v>
                </c:pt>
                <c:pt idx="104">
                  <c:v>97</c:v>
                </c:pt>
                <c:pt idx="105">
                  <c:v>98</c:v>
                </c:pt>
                <c:pt idx="106">
                  <c:v>90</c:v>
                </c:pt>
                <c:pt idx="107">
                  <c:v>142</c:v>
                </c:pt>
                <c:pt idx="108">
                  <c:v>121</c:v>
                </c:pt>
                <c:pt idx="109">
                  <c:v>126</c:v>
                </c:pt>
                <c:pt idx="110">
                  <c:v>132</c:v>
                </c:pt>
                <c:pt idx="111">
                  <c:v>115</c:v>
                </c:pt>
                <c:pt idx="112">
                  <c:v>106</c:v>
                </c:pt>
                <c:pt idx="113">
                  <c:v>128</c:v>
                </c:pt>
                <c:pt idx="114">
                  <c:v>92</c:v>
                </c:pt>
                <c:pt idx="115">
                  <c:v>112</c:v>
                </c:pt>
                <c:pt idx="116">
                  <c:v>107</c:v>
                </c:pt>
                <c:pt idx="117">
                  <c:v>104</c:v>
                </c:pt>
                <c:pt idx="118">
                  <c:v>93</c:v>
                </c:pt>
                <c:pt idx="119">
                  <c:v>92</c:v>
                </c:pt>
                <c:pt idx="120">
                  <c:v>87</c:v>
                </c:pt>
                <c:pt idx="121">
                  <c:v>106</c:v>
                </c:pt>
                <c:pt idx="122">
                  <c:v>92</c:v>
                </c:pt>
                <c:pt idx="123">
                  <c:v>94</c:v>
                </c:pt>
                <c:pt idx="124">
                  <c:v>116</c:v>
                </c:pt>
                <c:pt idx="125">
                  <c:v>109</c:v>
                </c:pt>
                <c:pt idx="126">
                  <c:v>98</c:v>
                </c:pt>
                <c:pt idx="127">
                  <c:v>102</c:v>
                </c:pt>
                <c:pt idx="128">
                  <c:v>107</c:v>
                </c:pt>
                <c:pt idx="129">
                  <c:v>100</c:v>
                </c:pt>
                <c:pt idx="130">
                  <c:v>103</c:v>
                </c:pt>
                <c:pt idx="131">
                  <c:v>104</c:v>
                </c:pt>
                <c:pt idx="132">
                  <c:v>106</c:v>
                </c:pt>
                <c:pt idx="133">
                  <c:v>136</c:v>
                </c:pt>
                <c:pt idx="134">
                  <c:v>122</c:v>
                </c:pt>
                <c:pt idx="135">
                  <c:v>119</c:v>
                </c:pt>
                <c:pt idx="136">
                  <c:v>112</c:v>
                </c:pt>
                <c:pt idx="137">
                  <c:v>108</c:v>
                </c:pt>
                <c:pt idx="138">
                  <c:v>94</c:v>
                </c:pt>
                <c:pt idx="139">
                  <c:v>97</c:v>
                </c:pt>
                <c:pt idx="140">
                  <c:v>109</c:v>
                </c:pt>
                <c:pt idx="141">
                  <c:v>134</c:v>
                </c:pt>
                <c:pt idx="142">
                  <c:v>115</c:v>
                </c:pt>
                <c:pt idx="143">
                  <c:v>112</c:v>
                </c:pt>
                <c:pt idx="144">
                  <c:v>138</c:v>
                </c:pt>
                <c:pt idx="145">
                  <c:v>136</c:v>
                </c:pt>
                <c:pt idx="146">
                  <c:v>158</c:v>
                </c:pt>
                <c:pt idx="147">
                  <c:v>159</c:v>
                </c:pt>
                <c:pt idx="148">
                  <c:v>137</c:v>
                </c:pt>
                <c:pt idx="149">
                  <c:v>143</c:v>
                </c:pt>
                <c:pt idx="150">
                  <c:v>143</c:v>
                </c:pt>
                <c:pt idx="151">
                  <c:v>141</c:v>
                </c:pt>
                <c:pt idx="152">
                  <c:v>108</c:v>
                </c:pt>
                <c:pt idx="153">
                  <c:v>116</c:v>
                </c:pt>
                <c:pt idx="154">
                  <c:v>118</c:v>
                </c:pt>
                <c:pt idx="155">
                  <c:v>125</c:v>
                </c:pt>
                <c:pt idx="156">
                  <c:v>113</c:v>
                </c:pt>
                <c:pt idx="157">
                  <c:v>133</c:v>
                </c:pt>
                <c:pt idx="158">
                  <c:v>114</c:v>
                </c:pt>
                <c:pt idx="159">
                  <c:v>109</c:v>
                </c:pt>
                <c:pt idx="160">
                  <c:v>104</c:v>
                </c:pt>
                <c:pt idx="161">
                  <c:v>104</c:v>
                </c:pt>
                <c:pt idx="162">
                  <c:v>129</c:v>
                </c:pt>
                <c:pt idx="163">
                  <c:v>115</c:v>
                </c:pt>
                <c:pt idx="164">
                  <c:v>120</c:v>
                </c:pt>
                <c:pt idx="165">
                  <c:v>101</c:v>
                </c:pt>
                <c:pt idx="166">
                  <c:v>105</c:v>
                </c:pt>
                <c:pt idx="167">
                  <c:v>112</c:v>
                </c:pt>
                <c:pt idx="168">
                  <c:v>111</c:v>
                </c:pt>
                <c:pt idx="169">
                  <c:v>118</c:v>
                </c:pt>
                <c:pt idx="170">
                  <c:v>107</c:v>
                </c:pt>
                <c:pt idx="171">
                  <c:v>97</c:v>
                </c:pt>
                <c:pt idx="172">
                  <c:v>101</c:v>
                </c:pt>
                <c:pt idx="173">
                  <c:v>85</c:v>
                </c:pt>
                <c:pt idx="174">
                  <c:v>90</c:v>
                </c:pt>
                <c:pt idx="175">
                  <c:v>109</c:v>
                </c:pt>
                <c:pt idx="176">
                  <c:v>87</c:v>
                </c:pt>
                <c:pt idx="177">
                  <c:v>104</c:v>
                </c:pt>
                <c:pt idx="178">
                  <c:v>85</c:v>
                </c:pt>
                <c:pt idx="179">
                  <c:v>106</c:v>
                </c:pt>
                <c:pt idx="180">
                  <c:v>89</c:v>
                </c:pt>
                <c:pt idx="181">
                  <c:v>126</c:v>
                </c:pt>
                <c:pt idx="182">
                  <c:v>94</c:v>
                </c:pt>
                <c:pt idx="183">
                  <c:v>101</c:v>
                </c:pt>
                <c:pt idx="184">
                  <c:v>89</c:v>
                </c:pt>
                <c:pt idx="185">
                  <c:v>112</c:v>
                </c:pt>
                <c:pt idx="186">
                  <c:v>91</c:v>
                </c:pt>
                <c:pt idx="187">
                  <c:v>111</c:v>
                </c:pt>
                <c:pt idx="188">
                  <c:v>127</c:v>
                </c:pt>
                <c:pt idx="189">
                  <c:v>130</c:v>
                </c:pt>
                <c:pt idx="190">
                  <c:v>106</c:v>
                </c:pt>
                <c:pt idx="191">
                  <c:v>128</c:v>
                </c:pt>
                <c:pt idx="192">
                  <c:v>118</c:v>
                </c:pt>
                <c:pt idx="193">
                  <c:v>128</c:v>
                </c:pt>
                <c:pt idx="194">
                  <c:v>134</c:v>
                </c:pt>
                <c:pt idx="195">
                  <c:v>134</c:v>
                </c:pt>
                <c:pt idx="196">
                  <c:v>142</c:v>
                </c:pt>
                <c:pt idx="197">
                  <c:v>127</c:v>
                </c:pt>
                <c:pt idx="198">
                  <c:v>128</c:v>
                </c:pt>
                <c:pt idx="199">
                  <c:v>120</c:v>
                </c:pt>
                <c:pt idx="200">
                  <c:v>132</c:v>
                </c:pt>
                <c:pt idx="201">
                  <c:v>108</c:v>
                </c:pt>
                <c:pt idx="202">
                  <c:v>126</c:v>
                </c:pt>
                <c:pt idx="203">
                  <c:v>144</c:v>
                </c:pt>
                <c:pt idx="204">
                  <c:v>120</c:v>
                </c:pt>
                <c:pt idx="205">
                  <c:v>146</c:v>
                </c:pt>
                <c:pt idx="206">
                  <c:v>107</c:v>
                </c:pt>
                <c:pt idx="207">
                  <c:v>142</c:v>
                </c:pt>
                <c:pt idx="208">
                  <c:v>130</c:v>
                </c:pt>
                <c:pt idx="209">
                  <c:v>80</c:v>
                </c:pt>
                <c:pt idx="210">
                  <c:v>98</c:v>
                </c:pt>
                <c:pt idx="211">
                  <c:v>106</c:v>
                </c:pt>
                <c:pt idx="212">
                  <c:v>125</c:v>
                </c:pt>
                <c:pt idx="213">
                  <c:v>106</c:v>
                </c:pt>
                <c:pt idx="214">
                  <c:v>124</c:v>
                </c:pt>
                <c:pt idx="215">
                  <c:v>95</c:v>
                </c:pt>
                <c:pt idx="216">
                  <c:v>89</c:v>
                </c:pt>
                <c:pt idx="217">
                  <c:v>106</c:v>
                </c:pt>
                <c:pt idx="218">
                  <c:v>88</c:v>
                </c:pt>
                <c:pt idx="219">
                  <c:v>102</c:v>
                </c:pt>
                <c:pt idx="220">
                  <c:v>104</c:v>
                </c:pt>
                <c:pt idx="221">
                  <c:v>88</c:v>
                </c:pt>
                <c:pt idx="222">
                  <c:v>98</c:v>
                </c:pt>
                <c:pt idx="223">
                  <c:v>96</c:v>
                </c:pt>
                <c:pt idx="224">
                  <c:v>105</c:v>
                </c:pt>
                <c:pt idx="225">
                  <c:v>106</c:v>
                </c:pt>
                <c:pt idx="226">
                  <c:v>70</c:v>
                </c:pt>
                <c:pt idx="227">
                  <c:v>102</c:v>
                </c:pt>
                <c:pt idx="228">
                  <c:v>94</c:v>
                </c:pt>
                <c:pt idx="229">
                  <c:v>104</c:v>
                </c:pt>
                <c:pt idx="230">
                  <c:v>98</c:v>
                </c:pt>
                <c:pt idx="231">
                  <c:v>81</c:v>
                </c:pt>
                <c:pt idx="232">
                  <c:v>84</c:v>
                </c:pt>
                <c:pt idx="233">
                  <c:v>75</c:v>
                </c:pt>
                <c:pt idx="234">
                  <c:v>84</c:v>
                </c:pt>
                <c:pt idx="235">
                  <c:v>48</c:v>
                </c:pt>
                <c:pt idx="236">
                  <c:v>41</c:v>
                </c:pt>
                <c:pt idx="237">
                  <c:v>53</c:v>
                </c:pt>
                <c:pt idx="238">
                  <c:v>34</c:v>
                </c:pt>
                <c:pt idx="239">
                  <c:v>16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E5-4DEF-92EA-4E8DBE68CE52}"/>
            </c:ext>
          </c:extLst>
        </c:ser>
        <c:ser>
          <c:idx val="2"/>
          <c:order val="2"/>
          <c:tx>
            <c:strRef>
              <c:f>'jun 194x snap'!$D$5</c:f>
              <c:strCache>
                <c:ptCount val="1"/>
                <c:pt idx="0">
                  <c:v>Sum of vax2_by_ju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D$6:$D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40</c:v>
                </c:pt>
                <c:pt idx="69">
                  <c:v>210</c:v>
                </c:pt>
                <c:pt idx="70">
                  <c:v>229</c:v>
                </c:pt>
                <c:pt idx="71">
                  <c:v>303</c:v>
                </c:pt>
                <c:pt idx="72">
                  <c:v>269</c:v>
                </c:pt>
                <c:pt idx="73">
                  <c:v>322</c:v>
                </c:pt>
                <c:pt idx="74">
                  <c:v>287</c:v>
                </c:pt>
                <c:pt idx="75">
                  <c:v>302</c:v>
                </c:pt>
                <c:pt idx="76">
                  <c:v>279</c:v>
                </c:pt>
                <c:pt idx="77">
                  <c:v>290</c:v>
                </c:pt>
                <c:pt idx="78">
                  <c:v>299</c:v>
                </c:pt>
                <c:pt idx="79">
                  <c:v>321</c:v>
                </c:pt>
                <c:pt idx="80">
                  <c:v>324</c:v>
                </c:pt>
                <c:pt idx="81">
                  <c:v>326</c:v>
                </c:pt>
                <c:pt idx="82">
                  <c:v>296</c:v>
                </c:pt>
                <c:pt idx="83">
                  <c:v>310</c:v>
                </c:pt>
                <c:pt idx="84">
                  <c:v>334</c:v>
                </c:pt>
                <c:pt idx="85">
                  <c:v>360</c:v>
                </c:pt>
                <c:pt idx="86">
                  <c:v>452</c:v>
                </c:pt>
                <c:pt idx="87">
                  <c:v>407</c:v>
                </c:pt>
                <c:pt idx="88">
                  <c:v>426</c:v>
                </c:pt>
                <c:pt idx="89">
                  <c:v>447</c:v>
                </c:pt>
                <c:pt idx="90">
                  <c:v>466</c:v>
                </c:pt>
                <c:pt idx="91">
                  <c:v>540</c:v>
                </c:pt>
                <c:pt idx="92">
                  <c:v>486</c:v>
                </c:pt>
                <c:pt idx="93">
                  <c:v>448</c:v>
                </c:pt>
                <c:pt idx="94">
                  <c:v>431</c:v>
                </c:pt>
                <c:pt idx="95">
                  <c:v>383</c:v>
                </c:pt>
                <c:pt idx="96">
                  <c:v>376</c:v>
                </c:pt>
                <c:pt idx="97">
                  <c:v>378</c:v>
                </c:pt>
                <c:pt idx="98">
                  <c:v>345</c:v>
                </c:pt>
                <c:pt idx="99">
                  <c:v>382</c:v>
                </c:pt>
                <c:pt idx="100">
                  <c:v>386</c:v>
                </c:pt>
                <c:pt idx="101">
                  <c:v>441</c:v>
                </c:pt>
                <c:pt idx="102">
                  <c:v>423</c:v>
                </c:pt>
                <c:pt idx="103">
                  <c:v>381</c:v>
                </c:pt>
                <c:pt idx="104">
                  <c:v>401</c:v>
                </c:pt>
                <c:pt idx="105">
                  <c:v>340</c:v>
                </c:pt>
                <c:pt idx="106">
                  <c:v>376</c:v>
                </c:pt>
                <c:pt idx="107">
                  <c:v>383</c:v>
                </c:pt>
                <c:pt idx="108">
                  <c:v>413</c:v>
                </c:pt>
                <c:pt idx="109">
                  <c:v>403</c:v>
                </c:pt>
                <c:pt idx="110">
                  <c:v>395</c:v>
                </c:pt>
                <c:pt idx="111">
                  <c:v>401</c:v>
                </c:pt>
                <c:pt idx="112">
                  <c:v>415</c:v>
                </c:pt>
                <c:pt idx="113">
                  <c:v>386</c:v>
                </c:pt>
                <c:pt idx="114">
                  <c:v>396</c:v>
                </c:pt>
                <c:pt idx="115">
                  <c:v>343</c:v>
                </c:pt>
                <c:pt idx="116">
                  <c:v>350</c:v>
                </c:pt>
                <c:pt idx="117">
                  <c:v>375</c:v>
                </c:pt>
                <c:pt idx="118">
                  <c:v>351</c:v>
                </c:pt>
                <c:pt idx="119">
                  <c:v>332</c:v>
                </c:pt>
                <c:pt idx="120">
                  <c:v>331</c:v>
                </c:pt>
                <c:pt idx="121">
                  <c:v>363</c:v>
                </c:pt>
                <c:pt idx="122">
                  <c:v>341</c:v>
                </c:pt>
                <c:pt idx="123">
                  <c:v>305</c:v>
                </c:pt>
                <c:pt idx="124">
                  <c:v>446</c:v>
                </c:pt>
                <c:pt idx="125">
                  <c:v>371</c:v>
                </c:pt>
                <c:pt idx="126">
                  <c:v>456</c:v>
                </c:pt>
                <c:pt idx="127">
                  <c:v>382</c:v>
                </c:pt>
                <c:pt idx="128">
                  <c:v>386</c:v>
                </c:pt>
                <c:pt idx="129">
                  <c:v>365</c:v>
                </c:pt>
                <c:pt idx="130">
                  <c:v>376</c:v>
                </c:pt>
                <c:pt idx="131">
                  <c:v>385</c:v>
                </c:pt>
                <c:pt idx="132">
                  <c:v>396</c:v>
                </c:pt>
                <c:pt idx="133">
                  <c:v>401</c:v>
                </c:pt>
                <c:pt idx="134">
                  <c:v>410</c:v>
                </c:pt>
                <c:pt idx="135">
                  <c:v>408</c:v>
                </c:pt>
                <c:pt idx="136">
                  <c:v>414</c:v>
                </c:pt>
                <c:pt idx="137">
                  <c:v>440</c:v>
                </c:pt>
                <c:pt idx="138">
                  <c:v>418</c:v>
                </c:pt>
                <c:pt idx="139">
                  <c:v>369</c:v>
                </c:pt>
                <c:pt idx="140">
                  <c:v>408</c:v>
                </c:pt>
                <c:pt idx="141">
                  <c:v>414</c:v>
                </c:pt>
                <c:pt idx="142">
                  <c:v>425</c:v>
                </c:pt>
                <c:pt idx="143">
                  <c:v>421</c:v>
                </c:pt>
                <c:pt idx="144">
                  <c:v>404</c:v>
                </c:pt>
                <c:pt idx="145">
                  <c:v>480</c:v>
                </c:pt>
                <c:pt idx="146">
                  <c:v>567</c:v>
                </c:pt>
                <c:pt idx="147">
                  <c:v>566</c:v>
                </c:pt>
                <c:pt idx="148">
                  <c:v>536</c:v>
                </c:pt>
                <c:pt idx="149">
                  <c:v>468</c:v>
                </c:pt>
                <c:pt idx="150">
                  <c:v>446</c:v>
                </c:pt>
                <c:pt idx="151">
                  <c:v>432</c:v>
                </c:pt>
                <c:pt idx="152">
                  <c:v>447</c:v>
                </c:pt>
                <c:pt idx="153">
                  <c:v>404</c:v>
                </c:pt>
                <c:pt idx="154">
                  <c:v>428</c:v>
                </c:pt>
                <c:pt idx="155">
                  <c:v>449</c:v>
                </c:pt>
                <c:pt idx="156">
                  <c:v>451</c:v>
                </c:pt>
                <c:pt idx="157">
                  <c:v>431</c:v>
                </c:pt>
                <c:pt idx="158">
                  <c:v>413</c:v>
                </c:pt>
                <c:pt idx="159">
                  <c:v>424</c:v>
                </c:pt>
                <c:pt idx="160">
                  <c:v>419</c:v>
                </c:pt>
                <c:pt idx="161">
                  <c:v>409</c:v>
                </c:pt>
                <c:pt idx="162">
                  <c:v>407</c:v>
                </c:pt>
                <c:pt idx="163">
                  <c:v>404</c:v>
                </c:pt>
                <c:pt idx="164">
                  <c:v>412</c:v>
                </c:pt>
                <c:pt idx="165">
                  <c:v>373</c:v>
                </c:pt>
                <c:pt idx="166">
                  <c:v>384</c:v>
                </c:pt>
                <c:pt idx="167">
                  <c:v>407</c:v>
                </c:pt>
                <c:pt idx="168">
                  <c:v>381</c:v>
                </c:pt>
                <c:pt idx="169">
                  <c:v>376</c:v>
                </c:pt>
                <c:pt idx="170">
                  <c:v>378</c:v>
                </c:pt>
                <c:pt idx="171">
                  <c:v>353</c:v>
                </c:pt>
                <c:pt idx="172">
                  <c:v>399</c:v>
                </c:pt>
                <c:pt idx="173">
                  <c:v>343</c:v>
                </c:pt>
                <c:pt idx="174">
                  <c:v>377</c:v>
                </c:pt>
                <c:pt idx="175">
                  <c:v>424</c:v>
                </c:pt>
                <c:pt idx="176">
                  <c:v>398</c:v>
                </c:pt>
                <c:pt idx="177">
                  <c:v>338</c:v>
                </c:pt>
                <c:pt idx="178">
                  <c:v>374</c:v>
                </c:pt>
                <c:pt idx="179">
                  <c:v>379</c:v>
                </c:pt>
                <c:pt idx="180">
                  <c:v>385</c:v>
                </c:pt>
                <c:pt idx="181">
                  <c:v>439</c:v>
                </c:pt>
                <c:pt idx="182">
                  <c:v>392</c:v>
                </c:pt>
                <c:pt idx="183">
                  <c:v>364</c:v>
                </c:pt>
                <c:pt idx="184">
                  <c:v>400</c:v>
                </c:pt>
                <c:pt idx="185">
                  <c:v>370</c:v>
                </c:pt>
                <c:pt idx="186">
                  <c:v>396</c:v>
                </c:pt>
                <c:pt idx="187">
                  <c:v>399</c:v>
                </c:pt>
                <c:pt idx="188">
                  <c:v>442</c:v>
                </c:pt>
                <c:pt idx="189">
                  <c:v>433</c:v>
                </c:pt>
                <c:pt idx="190">
                  <c:v>430</c:v>
                </c:pt>
                <c:pt idx="191">
                  <c:v>405</c:v>
                </c:pt>
                <c:pt idx="192">
                  <c:v>415</c:v>
                </c:pt>
                <c:pt idx="193">
                  <c:v>438</c:v>
                </c:pt>
                <c:pt idx="194">
                  <c:v>484</c:v>
                </c:pt>
                <c:pt idx="195">
                  <c:v>448</c:v>
                </c:pt>
                <c:pt idx="196">
                  <c:v>465</c:v>
                </c:pt>
                <c:pt idx="197">
                  <c:v>520</c:v>
                </c:pt>
                <c:pt idx="198">
                  <c:v>465</c:v>
                </c:pt>
                <c:pt idx="199">
                  <c:v>472</c:v>
                </c:pt>
                <c:pt idx="200">
                  <c:v>455</c:v>
                </c:pt>
                <c:pt idx="201">
                  <c:v>457</c:v>
                </c:pt>
                <c:pt idx="202">
                  <c:v>437</c:v>
                </c:pt>
                <c:pt idx="203">
                  <c:v>479</c:v>
                </c:pt>
                <c:pt idx="204">
                  <c:v>452</c:v>
                </c:pt>
                <c:pt idx="205">
                  <c:v>538</c:v>
                </c:pt>
                <c:pt idx="206">
                  <c:v>440</c:v>
                </c:pt>
                <c:pt idx="207">
                  <c:v>432</c:v>
                </c:pt>
                <c:pt idx="208">
                  <c:v>385</c:v>
                </c:pt>
                <c:pt idx="209">
                  <c:v>397</c:v>
                </c:pt>
                <c:pt idx="210">
                  <c:v>438</c:v>
                </c:pt>
                <c:pt idx="211">
                  <c:v>381</c:v>
                </c:pt>
                <c:pt idx="212">
                  <c:v>423</c:v>
                </c:pt>
                <c:pt idx="213">
                  <c:v>427</c:v>
                </c:pt>
                <c:pt idx="214">
                  <c:v>366</c:v>
                </c:pt>
                <c:pt idx="215">
                  <c:v>367</c:v>
                </c:pt>
                <c:pt idx="216">
                  <c:v>369</c:v>
                </c:pt>
                <c:pt idx="217">
                  <c:v>387</c:v>
                </c:pt>
                <c:pt idx="218">
                  <c:v>372</c:v>
                </c:pt>
                <c:pt idx="219">
                  <c:v>373</c:v>
                </c:pt>
                <c:pt idx="220">
                  <c:v>377</c:v>
                </c:pt>
                <c:pt idx="221">
                  <c:v>388</c:v>
                </c:pt>
                <c:pt idx="222">
                  <c:v>367</c:v>
                </c:pt>
                <c:pt idx="223">
                  <c:v>353</c:v>
                </c:pt>
                <c:pt idx="224">
                  <c:v>405</c:v>
                </c:pt>
                <c:pt idx="225">
                  <c:v>435</c:v>
                </c:pt>
                <c:pt idx="226">
                  <c:v>329</c:v>
                </c:pt>
                <c:pt idx="227">
                  <c:v>353</c:v>
                </c:pt>
                <c:pt idx="228">
                  <c:v>329</c:v>
                </c:pt>
                <c:pt idx="229">
                  <c:v>354</c:v>
                </c:pt>
                <c:pt idx="230">
                  <c:v>317</c:v>
                </c:pt>
                <c:pt idx="231">
                  <c:v>315</c:v>
                </c:pt>
                <c:pt idx="232">
                  <c:v>281</c:v>
                </c:pt>
                <c:pt idx="233">
                  <c:v>310</c:v>
                </c:pt>
                <c:pt idx="234">
                  <c:v>324</c:v>
                </c:pt>
                <c:pt idx="235">
                  <c:v>167</c:v>
                </c:pt>
                <c:pt idx="236">
                  <c:v>202</c:v>
                </c:pt>
                <c:pt idx="237">
                  <c:v>139</c:v>
                </c:pt>
                <c:pt idx="238">
                  <c:v>142</c:v>
                </c:pt>
                <c:pt idx="239">
                  <c:v>53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E5-4DEF-92EA-4E8DBE68CE52}"/>
            </c:ext>
          </c:extLst>
        </c:ser>
        <c:ser>
          <c:idx val="3"/>
          <c:order val="3"/>
          <c:tx>
            <c:strRef>
              <c:f>'jun 194x snap'!$E$5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E$6:$E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</c:v>
                </c:pt>
                <c:pt idx="69">
                  <c:v>503</c:v>
                </c:pt>
                <c:pt idx="70">
                  <c:v>546</c:v>
                </c:pt>
                <c:pt idx="71">
                  <c:v>619</c:v>
                </c:pt>
                <c:pt idx="72">
                  <c:v>579</c:v>
                </c:pt>
                <c:pt idx="73">
                  <c:v>636</c:v>
                </c:pt>
                <c:pt idx="74">
                  <c:v>577</c:v>
                </c:pt>
                <c:pt idx="75">
                  <c:v>604</c:v>
                </c:pt>
                <c:pt idx="76">
                  <c:v>564</c:v>
                </c:pt>
                <c:pt idx="77">
                  <c:v>588</c:v>
                </c:pt>
                <c:pt idx="78">
                  <c:v>572</c:v>
                </c:pt>
                <c:pt idx="79">
                  <c:v>633</c:v>
                </c:pt>
                <c:pt idx="80">
                  <c:v>635</c:v>
                </c:pt>
                <c:pt idx="81">
                  <c:v>632</c:v>
                </c:pt>
                <c:pt idx="82">
                  <c:v>578</c:v>
                </c:pt>
                <c:pt idx="83">
                  <c:v>620</c:v>
                </c:pt>
                <c:pt idx="84">
                  <c:v>656</c:v>
                </c:pt>
                <c:pt idx="85">
                  <c:v>681</c:v>
                </c:pt>
                <c:pt idx="86">
                  <c:v>857</c:v>
                </c:pt>
                <c:pt idx="87">
                  <c:v>807</c:v>
                </c:pt>
                <c:pt idx="88">
                  <c:v>848</c:v>
                </c:pt>
                <c:pt idx="89">
                  <c:v>992</c:v>
                </c:pt>
                <c:pt idx="90">
                  <c:v>1013</c:v>
                </c:pt>
                <c:pt idx="91">
                  <c:v>1090</c:v>
                </c:pt>
                <c:pt idx="92">
                  <c:v>1042</c:v>
                </c:pt>
                <c:pt idx="93">
                  <c:v>968</c:v>
                </c:pt>
                <c:pt idx="94">
                  <c:v>916</c:v>
                </c:pt>
                <c:pt idx="95">
                  <c:v>840</c:v>
                </c:pt>
                <c:pt idx="96">
                  <c:v>779</c:v>
                </c:pt>
                <c:pt idx="97">
                  <c:v>773</c:v>
                </c:pt>
                <c:pt idx="98">
                  <c:v>690</c:v>
                </c:pt>
                <c:pt idx="99">
                  <c:v>729</c:v>
                </c:pt>
                <c:pt idx="100">
                  <c:v>756</c:v>
                </c:pt>
                <c:pt idx="101">
                  <c:v>872</c:v>
                </c:pt>
                <c:pt idx="102">
                  <c:v>847</c:v>
                </c:pt>
                <c:pt idx="103">
                  <c:v>756</c:v>
                </c:pt>
                <c:pt idx="104">
                  <c:v>752</c:v>
                </c:pt>
                <c:pt idx="105">
                  <c:v>669</c:v>
                </c:pt>
                <c:pt idx="106">
                  <c:v>695</c:v>
                </c:pt>
                <c:pt idx="107">
                  <c:v>773</c:v>
                </c:pt>
                <c:pt idx="108">
                  <c:v>753</c:v>
                </c:pt>
                <c:pt idx="109">
                  <c:v>742</c:v>
                </c:pt>
                <c:pt idx="110">
                  <c:v>725</c:v>
                </c:pt>
                <c:pt idx="111">
                  <c:v>707</c:v>
                </c:pt>
                <c:pt idx="112">
                  <c:v>713</c:v>
                </c:pt>
                <c:pt idx="113">
                  <c:v>705</c:v>
                </c:pt>
                <c:pt idx="114">
                  <c:v>680</c:v>
                </c:pt>
                <c:pt idx="115">
                  <c:v>634</c:v>
                </c:pt>
                <c:pt idx="116">
                  <c:v>612</c:v>
                </c:pt>
                <c:pt idx="117">
                  <c:v>654</c:v>
                </c:pt>
                <c:pt idx="118">
                  <c:v>627</c:v>
                </c:pt>
                <c:pt idx="119">
                  <c:v>578</c:v>
                </c:pt>
                <c:pt idx="120">
                  <c:v>568</c:v>
                </c:pt>
                <c:pt idx="121">
                  <c:v>642</c:v>
                </c:pt>
                <c:pt idx="122">
                  <c:v>579</c:v>
                </c:pt>
                <c:pt idx="123">
                  <c:v>586</c:v>
                </c:pt>
                <c:pt idx="124">
                  <c:v>750</c:v>
                </c:pt>
                <c:pt idx="125">
                  <c:v>654</c:v>
                </c:pt>
                <c:pt idx="126">
                  <c:v>759</c:v>
                </c:pt>
                <c:pt idx="127">
                  <c:v>657</c:v>
                </c:pt>
                <c:pt idx="128">
                  <c:v>659</c:v>
                </c:pt>
                <c:pt idx="129">
                  <c:v>643</c:v>
                </c:pt>
                <c:pt idx="130">
                  <c:v>642</c:v>
                </c:pt>
                <c:pt idx="131">
                  <c:v>682</c:v>
                </c:pt>
                <c:pt idx="132">
                  <c:v>653</c:v>
                </c:pt>
                <c:pt idx="133">
                  <c:v>712</c:v>
                </c:pt>
                <c:pt idx="134">
                  <c:v>735</c:v>
                </c:pt>
                <c:pt idx="135">
                  <c:v>733</c:v>
                </c:pt>
                <c:pt idx="136">
                  <c:v>739</c:v>
                </c:pt>
                <c:pt idx="137">
                  <c:v>710</c:v>
                </c:pt>
                <c:pt idx="138">
                  <c:v>703</c:v>
                </c:pt>
                <c:pt idx="139">
                  <c:v>624</c:v>
                </c:pt>
                <c:pt idx="140">
                  <c:v>696</c:v>
                </c:pt>
                <c:pt idx="141">
                  <c:v>706</c:v>
                </c:pt>
                <c:pt idx="142">
                  <c:v>708</c:v>
                </c:pt>
                <c:pt idx="143">
                  <c:v>722</c:v>
                </c:pt>
                <c:pt idx="144">
                  <c:v>715</c:v>
                </c:pt>
                <c:pt idx="145">
                  <c:v>824</c:v>
                </c:pt>
                <c:pt idx="146">
                  <c:v>958</c:v>
                </c:pt>
                <c:pt idx="147">
                  <c:v>969</c:v>
                </c:pt>
                <c:pt idx="148">
                  <c:v>910</c:v>
                </c:pt>
                <c:pt idx="149">
                  <c:v>821</c:v>
                </c:pt>
                <c:pt idx="150">
                  <c:v>788</c:v>
                </c:pt>
                <c:pt idx="151">
                  <c:v>740</c:v>
                </c:pt>
                <c:pt idx="152">
                  <c:v>733</c:v>
                </c:pt>
                <c:pt idx="153">
                  <c:v>692</c:v>
                </c:pt>
                <c:pt idx="154">
                  <c:v>710</c:v>
                </c:pt>
                <c:pt idx="155">
                  <c:v>751</c:v>
                </c:pt>
                <c:pt idx="156">
                  <c:v>720</c:v>
                </c:pt>
                <c:pt idx="157">
                  <c:v>740</c:v>
                </c:pt>
                <c:pt idx="158">
                  <c:v>709</c:v>
                </c:pt>
                <c:pt idx="159">
                  <c:v>686</c:v>
                </c:pt>
                <c:pt idx="160">
                  <c:v>678</c:v>
                </c:pt>
                <c:pt idx="161">
                  <c:v>656</c:v>
                </c:pt>
                <c:pt idx="162">
                  <c:v>691</c:v>
                </c:pt>
                <c:pt idx="163">
                  <c:v>673</c:v>
                </c:pt>
                <c:pt idx="164">
                  <c:v>667</c:v>
                </c:pt>
                <c:pt idx="165">
                  <c:v>620</c:v>
                </c:pt>
                <c:pt idx="166">
                  <c:v>621</c:v>
                </c:pt>
                <c:pt idx="167">
                  <c:v>657</c:v>
                </c:pt>
                <c:pt idx="168">
                  <c:v>646</c:v>
                </c:pt>
                <c:pt idx="169">
                  <c:v>638</c:v>
                </c:pt>
                <c:pt idx="170">
                  <c:v>639</c:v>
                </c:pt>
                <c:pt idx="171">
                  <c:v>601</c:v>
                </c:pt>
                <c:pt idx="172">
                  <c:v>657</c:v>
                </c:pt>
                <c:pt idx="173">
                  <c:v>565</c:v>
                </c:pt>
                <c:pt idx="174">
                  <c:v>618</c:v>
                </c:pt>
                <c:pt idx="175">
                  <c:v>672</c:v>
                </c:pt>
                <c:pt idx="176">
                  <c:v>609</c:v>
                </c:pt>
                <c:pt idx="177">
                  <c:v>566</c:v>
                </c:pt>
                <c:pt idx="178">
                  <c:v>603</c:v>
                </c:pt>
                <c:pt idx="179">
                  <c:v>614</c:v>
                </c:pt>
                <c:pt idx="180">
                  <c:v>648</c:v>
                </c:pt>
                <c:pt idx="181">
                  <c:v>694</c:v>
                </c:pt>
                <c:pt idx="182">
                  <c:v>612</c:v>
                </c:pt>
                <c:pt idx="183">
                  <c:v>583</c:v>
                </c:pt>
                <c:pt idx="184">
                  <c:v>619</c:v>
                </c:pt>
                <c:pt idx="185">
                  <c:v>630</c:v>
                </c:pt>
                <c:pt idx="186">
                  <c:v>616</c:v>
                </c:pt>
                <c:pt idx="187">
                  <c:v>662</c:v>
                </c:pt>
                <c:pt idx="188">
                  <c:v>729</c:v>
                </c:pt>
                <c:pt idx="189">
                  <c:v>724</c:v>
                </c:pt>
                <c:pt idx="190">
                  <c:v>691</c:v>
                </c:pt>
                <c:pt idx="191">
                  <c:v>688</c:v>
                </c:pt>
                <c:pt idx="192">
                  <c:v>696</c:v>
                </c:pt>
                <c:pt idx="193">
                  <c:v>728</c:v>
                </c:pt>
                <c:pt idx="194">
                  <c:v>793</c:v>
                </c:pt>
                <c:pt idx="195">
                  <c:v>753</c:v>
                </c:pt>
                <c:pt idx="196">
                  <c:v>814</c:v>
                </c:pt>
                <c:pt idx="197">
                  <c:v>832</c:v>
                </c:pt>
                <c:pt idx="198">
                  <c:v>784</c:v>
                </c:pt>
                <c:pt idx="199">
                  <c:v>801</c:v>
                </c:pt>
                <c:pt idx="200">
                  <c:v>765</c:v>
                </c:pt>
                <c:pt idx="201">
                  <c:v>728</c:v>
                </c:pt>
                <c:pt idx="202">
                  <c:v>731</c:v>
                </c:pt>
                <c:pt idx="203">
                  <c:v>793</c:v>
                </c:pt>
                <c:pt idx="204">
                  <c:v>750</c:v>
                </c:pt>
                <c:pt idx="205">
                  <c:v>877</c:v>
                </c:pt>
                <c:pt idx="206">
                  <c:v>700</c:v>
                </c:pt>
                <c:pt idx="207">
                  <c:v>713</c:v>
                </c:pt>
                <c:pt idx="208">
                  <c:v>653</c:v>
                </c:pt>
                <c:pt idx="209">
                  <c:v>627</c:v>
                </c:pt>
                <c:pt idx="210">
                  <c:v>681</c:v>
                </c:pt>
                <c:pt idx="211">
                  <c:v>614</c:v>
                </c:pt>
                <c:pt idx="212">
                  <c:v>688</c:v>
                </c:pt>
                <c:pt idx="213">
                  <c:v>665</c:v>
                </c:pt>
                <c:pt idx="214">
                  <c:v>634</c:v>
                </c:pt>
                <c:pt idx="215">
                  <c:v>602</c:v>
                </c:pt>
                <c:pt idx="216">
                  <c:v>576</c:v>
                </c:pt>
                <c:pt idx="217">
                  <c:v>619</c:v>
                </c:pt>
                <c:pt idx="218">
                  <c:v>595</c:v>
                </c:pt>
                <c:pt idx="219">
                  <c:v>598</c:v>
                </c:pt>
                <c:pt idx="220">
                  <c:v>607</c:v>
                </c:pt>
                <c:pt idx="221">
                  <c:v>607</c:v>
                </c:pt>
                <c:pt idx="222">
                  <c:v>589</c:v>
                </c:pt>
                <c:pt idx="223">
                  <c:v>545</c:v>
                </c:pt>
                <c:pt idx="224">
                  <c:v>646</c:v>
                </c:pt>
                <c:pt idx="225">
                  <c:v>655</c:v>
                </c:pt>
                <c:pt idx="226">
                  <c:v>501</c:v>
                </c:pt>
                <c:pt idx="227">
                  <c:v>565</c:v>
                </c:pt>
                <c:pt idx="228">
                  <c:v>537</c:v>
                </c:pt>
                <c:pt idx="229">
                  <c:v>569</c:v>
                </c:pt>
                <c:pt idx="230">
                  <c:v>532</c:v>
                </c:pt>
                <c:pt idx="231">
                  <c:v>506</c:v>
                </c:pt>
                <c:pt idx="232">
                  <c:v>488</c:v>
                </c:pt>
                <c:pt idx="233">
                  <c:v>489</c:v>
                </c:pt>
                <c:pt idx="234">
                  <c:v>509</c:v>
                </c:pt>
                <c:pt idx="235">
                  <c:v>275</c:v>
                </c:pt>
                <c:pt idx="236">
                  <c:v>297</c:v>
                </c:pt>
                <c:pt idx="237">
                  <c:v>240</c:v>
                </c:pt>
                <c:pt idx="238">
                  <c:v>214</c:v>
                </c:pt>
                <c:pt idx="239">
                  <c:v>87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E5-4DEF-92EA-4E8DBE68C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W$5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W$6:$W$163</c:f>
              <c:numCache>
                <c:formatCode>General</c:formatCode>
                <c:ptCount val="158"/>
                <c:pt idx="0">
                  <c:v>0.89808310963515814</c:v>
                </c:pt>
                <c:pt idx="1">
                  <c:v>1</c:v>
                </c:pt>
                <c:pt idx="2">
                  <c:v>1.0433878824592329</c:v>
                </c:pt>
                <c:pt idx="3">
                  <c:v>1.079213585981903</c:v>
                </c:pt>
                <c:pt idx="4">
                  <c:v>1.1123793825266501</c:v>
                </c:pt>
                <c:pt idx="5">
                  <c:v>1.1125263594344967</c:v>
                </c:pt>
                <c:pt idx="6">
                  <c:v>1.0920294553663972</c:v>
                </c:pt>
                <c:pt idx="7">
                  <c:v>1.1001946599050094</c:v>
                </c:pt>
                <c:pt idx="8">
                  <c:v>1.1027407718637852</c:v>
                </c:pt>
                <c:pt idx="9">
                  <c:v>1.1145882369731799</c:v>
                </c:pt>
                <c:pt idx="10">
                  <c:v>1.12887029725108</c:v>
                </c:pt>
                <c:pt idx="11">
                  <c:v>1.1230259245760024</c:v>
                </c:pt>
                <c:pt idx="12">
                  <c:v>1.1268592388586272</c:v>
                </c:pt>
                <c:pt idx="13">
                  <c:v>1.1498334227417861</c:v>
                </c:pt>
                <c:pt idx="14">
                  <c:v>1.1352580938179657</c:v>
                </c:pt>
                <c:pt idx="15">
                  <c:v>1.1227332175276488</c:v>
                </c:pt>
                <c:pt idx="16">
                  <c:v>1.1015706679605626</c:v>
                </c:pt>
                <c:pt idx="17">
                  <c:v>1.0786782770058503</c:v>
                </c:pt>
                <c:pt idx="18">
                  <c:v>1.0697484888252766</c:v>
                </c:pt>
                <c:pt idx="19">
                  <c:v>1.03497414484476</c:v>
                </c:pt>
                <c:pt idx="20">
                  <c:v>1.0125344601520221</c:v>
                </c:pt>
                <c:pt idx="21">
                  <c:v>0.99445566312884448</c:v>
                </c:pt>
                <c:pt idx="22">
                  <c:v>0.98149591348341969</c:v>
                </c:pt>
                <c:pt idx="23">
                  <c:v>0.96398147014687952</c:v>
                </c:pt>
                <c:pt idx="24">
                  <c:v>0.94688054053412529</c:v>
                </c:pt>
                <c:pt idx="25">
                  <c:v>0.93174912299312607</c:v>
                </c:pt>
                <c:pt idx="26">
                  <c:v>0.92209278101767456</c:v>
                </c:pt>
                <c:pt idx="27">
                  <c:v>0.91659062681855841</c:v>
                </c:pt>
                <c:pt idx="28">
                  <c:v>0.91593227339414551</c:v>
                </c:pt>
                <c:pt idx="29">
                  <c:v>0.92040272697788272</c:v>
                </c:pt>
                <c:pt idx="30">
                  <c:v>0.91570638301771001</c:v>
                </c:pt>
                <c:pt idx="31">
                  <c:v>0.91192319362676943</c:v>
                </c:pt>
                <c:pt idx="32">
                  <c:v>0.91007231871253746</c:v>
                </c:pt>
                <c:pt idx="33">
                  <c:v>0.9076275776749031</c:v>
                </c:pt>
                <c:pt idx="34">
                  <c:v>0.90339919124405932</c:v>
                </c:pt>
                <c:pt idx="35">
                  <c:v>0.90180495611872658</c:v>
                </c:pt>
                <c:pt idx="36">
                  <c:v>0.89867106416869813</c:v>
                </c:pt>
                <c:pt idx="37">
                  <c:v>0.90460200780266953</c:v>
                </c:pt>
                <c:pt idx="38">
                  <c:v>0.9085906830090883</c:v>
                </c:pt>
                <c:pt idx="39">
                  <c:v>0.91385034360433348</c:v>
                </c:pt>
                <c:pt idx="40">
                  <c:v>0.92133297385656776</c:v>
                </c:pt>
                <c:pt idx="41">
                  <c:v>0.92583873945973705</c:v>
                </c:pt>
                <c:pt idx="42">
                  <c:v>0.92832390336811321</c:v>
                </c:pt>
                <c:pt idx="43">
                  <c:v>0.9347419362615127</c:v>
                </c:pt>
                <c:pt idx="44">
                  <c:v>0.93430573941220429</c:v>
                </c:pt>
                <c:pt idx="45">
                  <c:v>0.93845352980160068</c:v>
                </c:pt>
                <c:pt idx="46">
                  <c:v>0.94360155836168402</c:v>
                </c:pt>
                <c:pt idx="47">
                  <c:v>0.94630254685927739</c:v>
                </c:pt>
                <c:pt idx="48">
                  <c:v>0.94632737358025998</c:v>
                </c:pt>
                <c:pt idx="49">
                  <c:v>0.94854813872492605</c:v>
                </c:pt>
                <c:pt idx="50">
                  <c:v>0.95016867926190918</c:v>
                </c:pt>
                <c:pt idx="51">
                  <c:v>0.95281899087608513</c:v>
                </c:pt>
                <c:pt idx="52">
                  <c:v>0.95533545822852961</c:v>
                </c:pt>
                <c:pt idx="53">
                  <c:v>0.95470710287866678</c:v>
                </c:pt>
                <c:pt idx="54">
                  <c:v>0.95729215898999909</c:v>
                </c:pt>
                <c:pt idx="55">
                  <c:v>0.95979010358049455</c:v>
                </c:pt>
                <c:pt idx="56">
                  <c:v>0.95809575234786903</c:v>
                </c:pt>
                <c:pt idx="57">
                  <c:v>0.95943874607622948</c:v>
                </c:pt>
                <c:pt idx="58">
                  <c:v>0.96193123245635914</c:v>
                </c:pt>
                <c:pt idx="59">
                  <c:v>0.96239727107649697</c:v>
                </c:pt>
                <c:pt idx="60">
                  <c:v>0.96433439587837899</c:v>
                </c:pt>
                <c:pt idx="61">
                  <c:v>0.96405167676011594</c:v>
                </c:pt>
                <c:pt idx="62">
                  <c:v>0.96709091381143253</c:v>
                </c:pt>
                <c:pt idx="63">
                  <c:v>0.97220045344980277</c:v>
                </c:pt>
                <c:pt idx="64">
                  <c:v>0.97323032139271903</c:v>
                </c:pt>
                <c:pt idx="65">
                  <c:v>0.97355815283859826</c:v>
                </c:pt>
                <c:pt idx="66">
                  <c:v>0.97242643336246204</c:v>
                </c:pt>
                <c:pt idx="67">
                  <c:v>0.97436750465484012</c:v>
                </c:pt>
                <c:pt idx="68">
                  <c:v>0.97245889187188173</c:v>
                </c:pt>
                <c:pt idx="69">
                  <c:v>0.97319138717171438</c:v>
                </c:pt>
                <c:pt idx="70">
                  <c:v>0.97383642972566375</c:v>
                </c:pt>
                <c:pt idx="71">
                  <c:v>0.97877987407939959</c:v>
                </c:pt>
                <c:pt idx="72">
                  <c:v>0.98067031479898814</c:v>
                </c:pt>
                <c:pt idx="73">
                  <c:v>0.98069669326202769</c:v>
                </c:pt>
                <c:pt idx="74">
                  <c:v>0.98466661693394375</c:v>
                </c:pt>
                <c:pt idx="75">
                  <c:v>0.98592410410478026</c:v>
                </c:pt>
                <c:pt idx="76">
                  <c:v>0.98783456317031015</c:v>
                </c:pt>
                <c:pt idx="77">
                  <c:v>0.98900262430875385</c:v>
                </c:pt>
                <c:pt idx="78">
                  <c:v>0.98819010438817578</c:v>
                </c:pt>
                <c:pt idx="79">
                  <c:v>0.98967325605073997</c:v>
                </c:pt>
                <c:pt idx="80">
                  <c:v>0.9917482460328827</c:v>
                </c:pt>
                <c:pt idx="81">
                  <c:v>0.99552176753403465</c:v>
                </c:pt>
                <c:pt idx="82">
                  <c:v>0.99517459255917762</c:v>
                </c:pt>
                <c:pt idx="83">
                  <c:v>0.9959456089795975</c:v>
                </c:pt>
                <c:pt idx="84">
                  <c:v>0.99733845104728813</c:v>
                </c:pt>
                <c:pt idx="85">
                  <c:v>0.99853051236832613</c:v>
                </c:pt>
                <c:pt idx="86">
                  <c:v>0.99978349774209296</c:v>
                </c:pt>
                <c:pt idx="87">
                  <c:v>1.001635783260501</c:v>
                </c:pt>
                <c:pt idx="88">
                  <c:v>1.0012675058605078</c:v>
                </c:pt>
                <c:pt idx="89">
                  <c:v>1.0021328678634587</c:v>
                </c:pt>
                <c:pt idx="90">
                  <c:v>1.0023641110944732</c:v>
                </c:pt>
                <c:pt idx="91">
                  <c:v>1.0032594100804684</c:v>
                </c:pt>
                <c:pt idx="92">
                  <c:v>1.0056200473594228</c:v>
                </c:pt>
                <c:pt idx="93">
                  <c:v>1.0067152067291554</c:v>
                </c:pt>
                <c:pt idx="94">
                  <c:v>1.009298724659182</c:v>
                </c:pt>
                <c:pt idx="95">
                  <c:v>1.0095116711296581</c:v>
                </c:pt>
                <c:pt idx="96">
                  <c:v>1.0108391298077486</c:v>
                </c:pt>
                <c:pt idx="97">
                  <c:v>1.0123553556272691</c:v>
                </c:pt>
                <c:pt idx="98">
                  <c:v>1.0127983512610579</c:v>
                </c:pt>
                <c:pt idx="99">
                  <c:v>1.0143502719077775</c:v>
                </c:pt>
                <c:pt idx="100">
                  <c:v>1.0143548652408083</c:v>
                </c:pt>
                <c:pt idx="101">
                  <c:v>1.0136723372267928</c:v>
                </c:pt>
                <c:pt idx="102">
                  <c:v>1.0129459402817425</c:v>
                </c:pt>
                <c:pt idx="103">
                  <c:v>1.0120359961918894</c:v>
                </c:pt>
                <c:pt idx="104">
                  <c:v>1.0107182622632447</c:v>
                </c:pt>
                <c:pt idx="105">
                  <c:v>1.011546297116676</c:v>
                </c:pt>
                <c:pt idx="106">
                  <c:v>1.0114426511420322</c:v>
                </c:pt>
                <c:pt idx="107">
                  <c:v>1.0126232642157671</c:v>
                </c:pt>
                <c:pt idx="108">
                  <c:v>1.011193706798079</c:v>
                </c:pt>
                <c:pt idx="109">
                  <c:v>1.0121691806593791</c:v>
                </c:pt>
                <c:pt idx="110">
                  <c:v>1.0093596136290037</c:v>
                </c:pt>
                <c:pt idx="111">
                  <c:v>1.0117545862344315</c:v>
                </c:pt>
                <c:pt idx="112">
                  <c:v>1.0118773384565287</c:v>
                </c:pt>
                <c:pt idx="113">
                  <c:v>1.0129122325327269</c:v>
                </c:pt>
                <c:pt idx="114">
                  <c:v>1.0123824570266193</c:v>
                </c:pt>
                <c:pt idx="115">
                  <c:v>1.0125215134024246</c:v>
                </c:pt>
                <c:pt idx="116">
                  <c:v>1.0121350246787522</c:v>
                </c:pt>
                <c:pt idx="117">
                  <c:v>1.0119164683333952</c:v>
                </c:pt>
                <c:pt idx="118">
                  <c:v>1.0123632541472869</c:v>
                </c:pt>
                <c:pt idx="119">
                  <c:v>1.0129182210386871</c:v>
                </c:pt>
                <c:pt idx="120">
                  <c:v>1.0120870667720199</c:v>
                </c:pt>
                <c:pt idx="121">
                  <c:v>1.012731845264802</c:v>
                </c:pt>
                <c:pt idx="122">
                  <c:v>1.012237477894379</c:v>
                </c:pt>
                <c:pt idx="123">
                  <c:v>1.0124325401004448</c:v>
                </c:pt>
                <c:pt idx="124">
                  <c:v>1.0123146636960643</c:v>
                </c:pt>
                <c:pt idx="125">
                  <c:v>1.0123613095188313</c:v>
                </c:pt>
                <c:pt idx="126">
                  <c:v>1.0110593387416742</c:v>
                </c:pt>
                <c:pt idx="127">
                  <c:v>1.0098822254767512</c:v>
                </c:pt>
                <c:pt idx="128">
                  <c:v>1.008448867439484</c:v>
                </c:pt>
                <c:pt idx="129">
                  <c:v>1.0056087535643325</c:v>
                </c:pt>
                <c:pt idx="130">
                  <c:v>1.005044651291287</c:v>
                </c:pt>
                <c:pt idx="131">
                  <c:v>1.0037094168676266</c:v>
                </c:pt>
                <c:pt idx="132">
                  <c:v>1.0032120329702914</c:v>
                </c:pt>
                <c:pt idx="133">
                  <c:v>1.0036728999006819</c:v>
                </c:pt>
                <c:pt idx="134">
                  <c:v>1.0022713174759126</c:v>
                </c:pt>
                <c:pt idx="135">
                  <c:v>1.0016747459941262</c:v>
                </c:pt>
                <c:pt idx="136">
                  <c:v>1.0006648484314291</c:v>
                </c:pt>
                <c:pt idx="137">
                  <c:v>1.0023295288991048</c:v>
                </c:pt>
                <c:pt idx="138">
                  <c:v>1.0032958341796547</c:v>
                </c:pt>
                <c:pt idx="139">
                  <c:v>1.0007979178002968</c:v>
                </c:pt>
                <c:pt idx="140">
                  <c:v>0.9995581262946861</c:v>
                </c:pt>
                <c:pt idx="141">
                  <c:v>0.99959309237620553</c:v>
                </c:pt>
                <c:pt idx="142">
                  <c:v>1.0000550063403508</c:v>
                </c:pt>
                <c:pt idx="143">
                  <c:v>0.99979955732133341</c:v>
                </c:pt>
                <c:pt idx="144">
                  <c:v>0.99995274318579663</c:v>
                </c:pt>
                <c:pt idx="145">
                  <c:v>0.99867740349342182</c:v>
                </c:pt>
                <c:pt idx="146">
                  <c:v>0.99807426273362221</c:v>
                </c:pt>
                <c:pt idx="147">
                  <c:v>0.99800021888565738</c:v>
                </c:pt>
                <c:pt idx="148">
                  <c:v>0.99653010861962477</c:v>
                </c:pt>
                <c:pt idx="149">
                  <c:v>0.99633701597590307</c:v>
                </c:pt>
                <c:pt idx="150">
                  <c:v>0.99608930391866113</c:v>
                </c:pt>
                <c:pt idx="151">
                  <c:v>0.99475744891556006</c:v>
                </c:pt>
                <c:pt idx="152">
                  <c:v>0.99424840128244596</c:v>
                </c:pt>
                <c:pt idx="153">
                  <c:v>0.99487518616501336</c:v>
                </c:pt>
                <c:pt idx="154">
                  <c:v>0.99413948348209924</c:v>
                </c:pt>
                <c:pt idx="155">
                  <c:v>0.9944199461356974</c:v>
                </c:pt>
                <c:pt idx="156">
                  <c:v>0.99339277601878784</c:v>
                </c:pt>
                <c:pt idx="157">
                  <c:v>0.99360375909496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40-4C1D-B795-D2751B7B4A6B}"/>
            </c:ext>
          </c:extLst>
        </c:ser>
        <c:ser>
          <c:idx val="1"/>
          <c:order val="1"/>
          <c:tx>
            <c:strRef>
              <c:f>'jun 194x snap'!$X$5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X$6:$X$163</c:f>
              <c:numCache>
                <c:formatCode>General</c:formatCode>
                <c:ptCount val="158"/>
                <c:pt idx="0">
                  <c:v>0.8347015021605062</c:v>
                </c:pt>
                <c:pt idx="1">
                  <c:v>1</c:v>
                </c:pt>
                <c:pt idx="2">
                  <c:v>1.0222475674166247</c:v>
                </c:pt>
                <c:pt idx="3">
                  <c:v>1.0848088642619709</c:v>
                </c:pt>
                <c:pt idx="4">
                  <c:v>1.1158719091610139</c:v>
                </c:pt>
                <c:pt idx="5">
                  <c:v>1.1317945966559602</c:v>
                </c:pt>
                <c:pt idx="6">
                  <c:v>1.1318275750911571</c:v>
                </c:pt>
                <c:pt idx="7">
                  <c:v>1.1387536058768046</c:v>
                </c:pt>
                <c:pt idx="8">
                  <c:v>1.1571264750192731</c:v>
                </c:pt>
                <c:pt idx="9">
                  <c:v>1.1686872315714778</c:v>
                </c:pt>
                <c:pt idx="10">
                  <c:v>1.1808468567522348</c:v>
                </c:pt>
                <c:pt idx="11">
                  <c:v>1.1866917909188843</c:v>
                </c:pt>
                <c:pt idx="12">
                  <c:v>1.1926049716480596</c:v>
                </c:pt>
                <c:pt idx="13">
                  <c:v>1.2004775792646505</c:v>
                </c:pt>
                <c:pt idx="14">
                  <c:v>1.1978169549075353</c:v>
                </c:pt>
                <c:pt idx="15">
                  <c:v>1.2018921487033738</c:v>
                </c:pt>
                <c:pt idx="16">
                  <c:v>1.2026477912706419</c:v>
                </c:pt>
                <c:pt idx="17">
                  <c:v>1.1929055238523214</c:v>
                </c:pt>
                <c:pt idx="18">
                  <c:v>1.1875204348152051</c:v>
                </c:pt>
                <c:pt idx="19">
                  <c:v>1.1542029481211378</c:v>
                </c:pt>
                <c:pt idx="20">
                  <c:v>1.1312779269460709</c:v>
                </c:pt>
                <c:pt idx="21">
                  <c:v>1.1223221876483549</c:v>
                </c:pt>
                <c:pt idx="22">
                  <c:v>1.1071846439616755</c:v>
                </c:pt>
                <c:pt idx="23">
                  <c:v>1.0913520686777645</c:v>
                </c:pt>
                <c:pt idx="24">
                  <c:v>1.0787530042379099</c:v>
                </c:pt>
                <c:pt idx="25">
                  <c:v>1.0651217416372061</c:v>
                </c:pt>
                <c:pt idx="26">
                  <c:v>1.0590532012058198</c:v>
                </c:pt>
                <c:pt idx="27">
                  <c:v>1.0555600646799885</c:v>
                </c:pt>
                <c:pt idx="28">
                  <c:v>1.0554417168569485</c:v>
                </c:pt>
                <c:pt idx="29">
                  <c:v>1.0604070502366068</c:v>
                </c:pt>
                <c:pt idx="30">
                  <c:v>1.0599838561758126</c:v>
                </c:pt>
                <c:pt idx="31">
                  <c:v>1.0590917177189243</c:v>
                </c:pt>
                <c:pt idx="32">
                  <c:v>1.0578034938188874</c:v>
                </c:pt>
                <c:pt idx="33">
                  <c:v>1.0568748873476375</c:v>
                </c:pt>
                <c:pt idx="34">
                  <c:v>1.0587823412141273</c:v>
                </c:pt>
                <c:pt idx="35">
                  <c:v>1.0583584189442521</c:v>
                </c:pt>
                <c:pt idx="36">
                  <c:v>1.0608108051867913</c:v>
                </c:pt>
                <c:pt idx="37">
                  <c:v>1.0614016604184218</c:v>
                </c:pt>
                <c:pt idx="38">
                  <c:v>1.0672045158075791</c:v>
                </c:pt>
                <c:pt idx="39">
                  <c:v>1.0725773427974952</c:v>
                </c:pt>
                <c:pt idx="40">
                  <c:v>1.0786723845312784</c:v>
                </c:pt>
                <c:pt idx="41">
                  <c:v>1.0855791504488339</c:v>
                </c:pt>
                <c:pt idx="42">
                  <c:v>1.0929518691674132</c:v>
                </c:pt>
                <c:pt idx="43">
                  <c:v>1.0981636096260479</c:v>
                </c:pt>
                <c:pt idx="44">
                  <c:v>1.1036240005053388</c:v>
                </c:pt>
                <c:pt idx="45">
                  <c:v>1.1068014912012936</c:v>
                </c:pt>
                <c:pt idx="46">
                  <c:v>1.112667205336376</c:v>
                </c:pt>
                <c:pt idx="47">
                  <c:v>1.1177747384280354</c:v>
                </c:pt>
                <c:pt idx="48">
                  <c:v>1.1203960276396514</c:v>
                </c:pt>
                <c:pt idx="49">
                  <c:v>1.1246142955390495</c:v>
                </c:pt>
                <c:pt idx="50">
                  <c:v>1.128980119859228</c:v>
                </c:pt>
                <c:pt idx="51">
                  <c:v>1.1327196054553579</c:v>
                </c:pt>
                <c:pt idx="52">
                  <c:v>1.1376652184591627</c:v>
                </c:pt>
                <c:pt idx="53">
                  <c:v>1.1364520868993016</c:v>
                </c:pt>
                <c:pt idx="54">
                  <c:v>1.1427522796346921</c:v>
                </c:pt>
                <c:pt idx="55">
                  <c:v>1.1460914544518188</c:v>
                </c:pt>
                <c:pt idx="56">
                  <c:v>1.1507997896422784</c:v>
                </c:pt>
                <c:pt idx="57">
                  <c:v>1.1544254315225322</c:v>
                </c:pt>
                <c:pt idx="58">
                  <c:v>1.1587234323242552</c:v>
                </c:pt>
                <c:pt idx="59">
                  <c:v>1.1606740934353639</c:v>
                </c:pt>
                <c:pt idx="60">
                  <c:v>1.1644029086024266</c:v>
                </c:pt>
                <c:pt idx="61">
                  <c:v>1.1656841183848483</c:v>
                </c:pt>
                <c:pt idx="62">
                  <c:v>1.1711397935831185</c:v>
                </c:pt>
                <c:pt idx="63">
                  <c:v>1.1744869628543955</c:v>
                </c:pt>
                <c:pt idx="64">
                  <c:v>1.1756076315146764</c:v>
                </c:pt>
                <c:pt idx="65">
                  <c:v>1.1762563214151627</c:v>
                </c:pt>
                <c:pt idx="66">
                  <c:v>1.1764662399892145</c:v>
                </c:pt>
                <c:pt idx="67">
                  <c:v>1.1821011297625326</c:v>
                </c:pt>
                <c:pt idx="68">
                  <c:v>1.1840932157009472</c:v>
                </c:pt>
                <c:pt idx="69">
                  <c:v>1.1866358033067743</c:v>
                </c:pt>
                <c:pt idx="70">
                  <c:v>1.1889466643946445</c:v>
                </c:pt>
                <c:pt idx="71">
                  <c:v>1.1931336390873808</c:v>
                </c:pt>
                <c:pt idx="72">
                  <c:v>1.1967838030545379</c:v>
                </c:pt>
                <c:pt idx="73">
                  <c:v>1.1983793879110589</c:v>
                </c:pt>
                <c:pt idx="74">
                  <c:v>1.2004861135546894</c:v>
                </c:pt>
                <c:pt idx="75">
                  <c:v>1.2026440027837197</c:v>
                </c:pt>
                <c:pt idx="76">
                  <c:v>1.2060416144369139</c:v>
                </c:pt>
                <c:pt idx="77">
                  <c:v>1.2083287529473044</c:v>
                </c:pt>
                <c:pt idx="78">
                  <c:v>1.209872209390974</c:v>
                </c:pt>
                <c:pt idx="79">
                  <c:v>1.2108646023162521</c:v>
                </c:pt>
                <c:pt idx="80">
                  <c:v>1.2117990804424557</c:v>
                </c:pt>
                <c:pt idx="81">
                  <c:v>1.2145895624425391</c:v>
                </c:pt>
                <c:pt idx="82">
                  <c:v>1.2169516109027838</c:v>
                </c:pt>
                <c:pt idx="83">
                  <c:v>1.2181353935436714</c:v>
                </c:pt>
                <c:pt idx="84">
                  <c:v>1.2206719476026195</c:v>
                </c:pt>
                <c:pt idx="85">
                  <c:v>1.2228413867690606</c:v>
                </c:pt>
                <c:pt idx="86">
                  <c:v>1.226538647817347</c:v>
                </c:pt>
                <c:pt idx="87">
                  <c:v>1.2279420751756123</c:v>
                </c:pt>
                <c:pt idx="88">
                  <c:v>1.2282112675356096</c:v>
                </c:pt>
                <c:pt idx="89">
                  <c:v>1.2309041195518269</c:v>
                </c:pt>
                <c:pt idx="90">
                  <c:v>1.2331825679652106</c:v>
                </c:pt>
                <c:pt idx="91">
                  <c:v>1.2359182170194747</c:v>
                </c:pt>
                <c:pt idx="92">
                  <c:v>1.2376175859796459</c:v>
                </c:pt>
                <c:pt idx="93">
                  <c:v>1.2392091635101397</c:v>
                </c:pt>
                <c:pt idx="94">
                  <c:v>1.2423400423698621</c:v>
                </c:pt>
                <c:pt idx="95">
                  <c:v>1.2433728037527891</c:v>
                </c:pt>
                <c:pt idx="96">
                  <c:v>1.2456792466353512</c:v>
                </c:pt>
                <c:pt idx="97">
                  <c:v>1.2481720245237942</c:v>
                </c:pt>
                <c:pt idx="98">
                  <c:v>1.2486527008668031</c:v>
                </c:pt>
                <c:pt idx="99">
                  <c:v>1.2496336634922613</c:v>
                </c:pt>
                <c:pt idx="100">
                  <c:v>1.2499022537621449</c:v>
                </c:pt>
                <c:pt idx="101">
                  <c:v>1.2495964782303024</c:v>
                </c:pt>
                <c:pt idx="102">
                  <c:v>1.2501563995969125</c:v>
                </c:pt>
                <c:pt idx="103">
                  <c:v>1.2504436489599233</c:v>
                </c:pt>
                <c:pt idx="104">
                  <c:v>1.2506759820657189</c:v>
                </c:pt>
                <c:pt idx="105">
                  <c:v>1.2530025006959653</c:v>
                </c:pt>
                <c:pt idx="106">
                  <c:v>1.2555554050633384</c:v>
                </c:pt>
                <c:pt idx="107">
                  <c:v>1.2563727410025489</c:v>
                </c:pt>
                <c:pt idx="108">
                  <c:v>1.2567537619957982</c:v>
                </c:pt>
                <c:pt idx="109">
                  <c:v>1.2582413649326767</c:v>
                </c:pt>
                <c:pt idx="110">
                  <c:v>1.2567685403074467</c:v>
                </c:pt>
                <c:pt idx="111">
                  <c:v>1.259743730326143</c:v>
                </c:pt>
                <c:pt idx="112">
                  <c:v>1.2615946702940986</c:v>
                </c:pt>
                <c:pt idx="113">
                  <c:v>1.2631843529260578</c:v>
                </c:pt>
                <c:pt idx="114">
                  <c:v>1.2648428168202759</c:v>
                </c:pt>
                <c:pt idx="115">
                  <c:v>1.2644556344209414</c:v>
                </c:pt>
                <c:pt idx="116">
                  <c:v>1.2659601110213008</c:v>
                </c:pt>
                <c:pt idx="117">
                  <c:v>1.2659466673760835</c:v>
                </c:pt>
                <c:pt idx="118">
                  <c:v>1.2664342450988595</c:v>
                </c:pt>
                <c:pt idx="119">
                  <c:v>1.2665745329653777</c:v>
                </c:pt>
                <c:pt idx="120">
                  <c:v>1.2669823720721156</c:v>
                </c:pt>
                <c:pt idx="121">
                  <c:v>1.266727165271871</c:v>
                </c:pt>
                <c:pt idx="122">
                  <c:v>1.2661510877189157</c:v>
                </c:pt>
                <c:pt idx="123">
                  <c:v>1.2661496218075572</c:v>
                </c:pt>
                <c:pt idx="124">
                  <c:v>1.2663517990657394</c:v>
                </c:pt>
                <c:pt idx="125">
                  <c:v>1.2659111251770074</c:v>
                </c:pt>
                <c:pt idx="126">
                  <c:v>1.2635396965076064</c:v>
                </c:pt>
                <c:pt idx="127">
                  <c:v>1.2637981977976411</c:v>
                </c:pt>
                <c:pt idx="128">
                  <c:v>1.2623779133645419</c:v>
                </c:pt>
                <c:pt idx="129">
                  <c:v>1.2599722826658253</c:v>
                </c:pt>
                <c:pt idx="130">
                  <c:v>1.2590869277458647</c:v>
                </c:pt>
                <c:pt idx="131">
                  <c:v>1.2591285829320411</c:v>
                </c:pt>
                <c:pt idx="132">
                  <c:v>1.2583838949965624</c:v>
                </c:pt>
                <c:pt idx="133">
                  <c:v>1.2583869114854911</c:v>
                </c:pt>
                <c:pt idx="134">
                  <c:v>1.2572845386219449</c:v>
                </c:pt>
                <c:pt idx="135">
                  <c:v>1.2570674474548207</c:v>
                </c:pt>
                <c:pt idx="136">
                  <c:v>1.2571377192580298</c:v>
                </c:pt>
                <c:pt idx="137">
                  <c:v>1.2578304778707929</c:v>
                </c:pt>
                <c:pt idx="138">
                  <c:v>1.257567506032282</c:v>
                </c:pt>
                <c:pt idx="139">
                  <c:v>1.2568064985682696</c:v>
                </c:pt>
                <c:pt idx="140">
                  <c:v>1.2571387114452022</c:v>
                </c:pt>
                <c:pt idx="141">
                  <c:v>1.2573379241245279</c:v>
                </c:pt>
                <c:pt idx="142">
                  <c:v>1.2575758632254794</c:v>
                </c:pt>
                <c:pt idx="143">
                  <c:v>1.258317793210318</c:v>
                </c:pt>
                <c:pt idx="144">
                  <c:v>1.2571194124788705</c:v>
                </c:pt>
                <c:pt idx="145">
                  <c:v>1.2561503489953239</c:v>
                </c:pt>
                <c:pt idx="146">
                  <c:v>1.2564652675296253</c:v>
                </c:pt>
                <c:pt idx="147">
                  <c:v>1.2566286779135598</c:v>
                </c:pt>
                <c:pt idx="148">
                  <c:v>1.2559532923328083</c:v>
                </c:pt>
                <c:pt idx="149">
                  <c:v>1.2559569443299512</c:v>
                </c:pt>
                <c:pt idx="150">
                  <c:v>1.2558311971437686</c:v>
                </c:pt>
                <c:pt idx="151">
                  <c:v>1.2555933689738128</c:v>
                </c:pt>
                <c:pt idx="152">
                  <c:v>1.2553331562861352</c:v>
                </c:pt>
                <c:pt idx="153">
                  <c:v>1.2563752434984379</c:v>
                </c:pt>
                <c:pt idx="154">
                  <c:v>1.2560621109672965</c:v>
                </c:pt>
                <c:pt idx="155">
                  <c:v>1.2575050312221818</c:v>
                </c:pt>
                <c:pt idx="156">
                  <c:v>1.2576692314246736</c:v>
                </c:pt>
                <c:pt idx="157">
                  <c:v>1.2577829483555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40-4C1D-B795-D2751B7B4A6B}"/>
            </c:ext>
          </c:extLst>
        </c:ser>
        <c:ser>
          <c:idx val="2"/>
          <c:order val="2"/>
          <c:tx>
            <c:strRef>
              <c:f>'jun 194x snap'!$Y$5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Y$6:$Y$163</c:f>
              <c:numCache>
                <c:formatCode>General</c:formatCode>
                <c:ptCount val="158"/>
                <c:pt idx="0">
                  <c:v>0.85138143535198652</c:v>
                </c:pt>
                <c:pt idx="1">
                  <c:v>1</c:v>
                </c:pt>
                <c:pt idx="2">
                  <c:v>1.0278109959348833</c:v>
                </c:pt>
                <c:pt idx="3">
                  <c:v>1.0833363729254801</c:v>
                </c:pt>
                <c:pt idx="4">
                  <c:v>1.1149527921923579</c:v>
                </c:pt>
                <c:pt idx="5">
                  <c:v>1.1267238368192023</c:v>
                </c:pt>
                <c:pt idx="6">
                  <c:v>1.1213540322984623</c:v>
                </c:pt>
                <c:pt idx="7">
                  <c:v>1.1286061724435226</c:v>
                </c:pt>
                <c:pt idx="8">
                  <c:v>1.1428139649497231</c:v>
                </c:pt>
                <c:pt idx="9">
                  <c:v>1.1544501736680985</c:v>
                </c:pt>
                <c:pt idx="10">
                  <c:v>1.1671683532471131</c:v>
                </c:pt>
                <c:pt idx="11">
                  <c:v>1.1699370502379747</c:v>
                </c:pt>
                <c:pt idx="12">
                  <c:v>1.1753028792233569</c:v>
                </c:pt>
                <c:pt idx="13">
                  <c:v>1.1871497199534442</c:v>
                </c:pt>
                <c:pt idx="14">
                  <c:v>1.1813535412283156</c:v>
                </c:pt>
                <c:pt idx="15">
                  <c:v>1.1810601481257907</c:v>
                </c:pt>
                <c:pt idx="16">
                  <c:v>1.1760476507697337</c:v>
                </c:pt>
                <c:pt idx="17">
                  <c:v>1.1628447077581909</c:v>
                </c:pt>
                <c:pt idx="18">
                  <c:v>1.1565267716814909</c:v>
                </c:pt>
                <c:pt idx="19">
                  <c:v>1.1228258885546776</c:v>
                </c:pt>
                <c:pt idx="20">
                  <c:v>1.1000285918161341</c:v>
                </c:pt>
                <c:pt idx="21">
                  <c:v>1.0886719668447065</c:v>
                </c:pt>
                <c:pt idx="22">
                  <c:v>1.074107546191037</c:v>
                </c:pt>
                <c:pt idx="23">
                  <c:v>1.0578323591168528</c:v>
                </c:pt>
                <c:pt idx="24">
                  <c:v>1.0440485533409403</c:v>
                </c:pt>
                <c:pt idx="25">
                  <c:v>1.0300224998035914</c:v>
                </c:pt>
                <c:pt idx="26">
                  <c:v>1.0230097692128874</c:v>
                </c:pt>
                <c:pt idx="27">
                  <c:v>1.0189879259863892</c:v>
                </c:pt>
                <c:pt idx="28">
                  <c:v>1.0187274666311115</c:v>
                </c:pt>
                <c:pt idx="29">
                  <c:v>1.0235625640911918</c:v>
                </c:pt>
                <c:pt idx="30">
                  <c:v>1.0220148189551139</c:v>
                </c:pt>
                <c:pt idx="31">
                  <c:v>1.0203618519494635</c:v>
                </c:pt>
                <c:pt idx="32">
                  <c:v>1.0189255569969429</c:v>
                </c:pt>
                <c:pt idx="33">
                  <c:v>1.0175979542823947</c:v>
                </c:pt>
                <c:pt idx="34">
                  <c:v>1.0178906588499801</c:v>
                </c:pt>
                <c:pt idx="35">
                  <c:v>1.0171587491209675</c:v>
                </c:pt>
                <c:pt idx="36">
                  <c:v>1.0181410125510122</c:v>
                </c:pt>
                <c:pt idx="37">
                  <c:v>1.0201372016221684</c:v>
                </c:pt>
                <c:pt idx="38">
                  <c:v>1.0254626250645658</c:v>
                </c:pt>
                <c:pt idx="39">
                  <c:v>1.0308056704194331</c:v>
                </c:pt>
                <c:pt idx="40">
                  <c:v>1.0372658793477256</c:v>
                </c:pt>
                <c:pt idx="41">
                  <c:v>1.0435407817573588</c:v>
                </c:pt>
                <c:pt idx="42">
                  <c:v>1.0496272584421353</c:v>
                </c:pt>
                <c:pt idx="43">
                  <c:v>1.0551564549897359</c:v>
                </c:pt>
                <c:pt idx="44">
                  <c:v>1.0590650598968885</c:v>
                </c:pt>
                <c:pt idx="45">
                  <c:v>1.0624979012333078</c:v>
                </c:pt>
                <c:pt idx="46">
                  <c:v>1.0681747443706284</c:v>
                </c:pt>
                <c:pt idx="47">
                  <c:v>1.0726489548841662</c:v>
                </c:pt>
                <c:pt idx="48">
                  <c:v>1.0745869414374321</c:v>
                </c:pt>
                <c:pt idx="49">
                  <c:v>1.0782795329801353</c:v>
                </c:pt>
                <c:pt idx="50">
                  <c:v>1.0819228898224471</c:v>
                </c:pt>
                <c:pt idx="51">
                  <c:v>1.0853757410150531</c:v>
                </c:pt>
                <c:pt idx="52">
                  <c:v>1.0896820835933911</c:v>
                </c:pt>
                <c:pt idx="53">
                  <c:v>1.0886228457024254</c:v>
                </c:pt>
                <c:pt idx="54">
                  <c:v>1.0939453379162365</c:v>
                </c:pt>
                <c:pt idx="55">
                  <c:v>1.0970631288881447</c:v>
                </c:pt>
                <c:pt idx="56">
                  <c:v>1.1000864897455414</c:v>
                </c:pt>
                <c:pt idx="57">
                  <c:v>1.1031114144747123</c:v>
                </c:pt>
                <c:pt idx="58">
                  <c:v>1.106934263870083</c:v>
                </c:pt>
                <c:pt idx="59">
                  <c:v>1.1084942216691329</c:v>
                </c:pt>
                <c:pt idx="60">
                  <c:v>1.111751523462178</c:v>
                </c:pt>
                <c:pt idx="61">
                  <c:v>1.112621159120512</c:v>
                </c:pt>
                <c:pt idx="62">
                  <c:v>1.1174409080862606</c:v>
                </c:pt>
                <c:pt idx="63">
                  <c:v>1.1212518746822346</c:v>
                </c:pt>
                <c:pt idx="64">
                  <c:v>1.1223486476106193</c:v>
                </c:pt>
                <c:pt idx="65">
                  <c:v>1.1229128982265872</c:v>
                </c:pt>
                <c:pt idx="66">
                  <c:v>1.1227697422426417</c:v>
                </c:pt>
                <c:pt idx="67">
                  <c:v>1.1274325417213393</c:v>
                </c:pt>
                <c:pt idx="68">
                  <c:v>1.128398093359585</c:v>
                </c:pt>
                <c:pt idx="69">
                  <c:v>1.130464324811989</c:v>
                </c:pt>
                <c:pt idx="70">
                  <c:v>1.1323367978096543</c:v>
                </c:pt>
                <c:pt idx="71">
                  <c:v>1.1367228501829607</c:v>
                </c:pt>
                <c:pt idx="72">
                  <c:v>1.1399099134593269</c:v>
                </c:pt>
                <c:pt idx="73">
                  <c:v>1.1410925353310042</c:v>
                </c:pt>
                <c:pt idx="74">
                  <c:v>1.1436895927896922</c:v>
                </c:pt>
                <c:pt idx="75">
                  <c:v>1.1456105261134601</c:v>
                </c:pt>
                <c:pt idx="76">
                  <c:v>1.1486167686172097</c:v>
                </c:pt>
                <c:pt idx="77">
                  <c:v>1.15060940314539</c:v>
                </c:pt>
                <c:pt idx="78">
                  <c:v>1.1515328448888635</c:v>
                </c:pt>
                <c:pt idx="79">
                  <c:v>1.1526543892080117</c:v>
                </c:pt>
                <c:pt idx="80">
                  <c:v>1.1538890121604373</c:v>
                </c:pt>
                <c:pt idx="81">
                  <c:v>1.1569381974950637</c:v>
                </c:pt>
                <c:pt idx="82">
                  <c:v>1.158587268362931</c:v>
                </c:pt>
                <c:pt idx="83">
                  <c:v>1.1596624246490224</c:v>
                </c:pt>
                <c:pt idx="84">
                  <c:v>1.1618979917124592</c:v>
                </c:pt>
                <c:pt idx="85">
                  <c:v>1.1638102175040159</c:v>
                </c:pt>
                <c:pt idx="86">
                  <c:v>1.1668642264074454</c:v>
                </c:pt>
                <c:pt idx="87">
                  <c:v>1.1683857783198508</c:v>
                </c:pt>
                <c:pt idx="88">
                  <c:v>1.1684872098193733</c:v>
                </c:pt>
                <c:pt idx="89">
                  <c:v>1.1706991271836638</c:v>
                </c:pt>
                <c:pt idx="90">
                  <c:v>1.172438819212795</c:v>
                </c:pt>
                <c:pt idx="91">
                  <c:v>1.1746901492759392</c:v>
                </c:pt>
                <c:pt idx="92">
                  <c:v>1.1765635420865366</c:v>
                </c:pt>
                <c:pt idx="93">
                  <c:v>1.1780244788509402</c:v>
                </c:pt>
                <c:pt idx="94">
                  <c:v>1.1810113105003954</c:v>
                </c:pt>
                <c:pt idx="95">
                  <c:v>1.1818283238372584</c:v>
                </c:pt>
                <c:pt idx="96">
                  <c:v>1.1838771306046016</c:v>
                </c:pt>
                <c:pt idx="97">
                  <c:v>1.1861129124350926</c:v>
                </c:pt>
                <c:pt idx="98">
                  <c:v>1.1865836724674017</c:v>
                </c:pt>
                <c:pt idx="99">
                  <c:v>1.1877148922735978</c:v>
                </c:pt>
                <c:pt idx="100">
                  <c:v>1.1879140073211747</c:v>
                </c:pt>
                <c:pt idx="101">
                  <c:v>1.1875090830538746</c:v>
                </c:pt>
                <c:pt idx="102">
                  <c:v>1.1877304881796329</c:v>
                </c:pt>
                <c:pt idx="103">
                  <c:v>1.1877026760033944</c:v>
                </c:pt>
                <c:pt idx="104">
                  <c:v>1.1875270829677282</c:v>
                </c:pt>
                <c:pt idx="105">
                  <c:v>1.189459250456032</c:v>
                </c:pt>
                <c:pt idx="106">
                  <c:v>1.191313039039029</c:v>
                </c:pt>
                <c:pt idx="107">
                  <c:v>1.1922259774499233</c:v>
                </c:pt>
                <c:pt idx="108">
                  <c:v>1.1921305143630794</c:v>
                </c:pt>
                <c:pt idx="109">
                  <c:v>1.1934833419430932</c:v>
                </c:pt>
                <c:pt idx="110">
                  <c:v>1.1916587311309799</c:v>
                </c:pt>
                <c:pt idx="111">
                  <c:v>1.1944812272046115</c:v>
                </c:pt>
                <c:pt idx="112">
                  <c:v>1.1958773655780386</c:v>
                </c:pt>
                <c:pt idx="113">
                  <c:v>1.1973210462953383</c:v>
                </c:pt>
                <c:pt idx="114">
                  <c:v>1.1984036382850927</c:v>
                </c:pt>
                <c:pt idx="115">
                  <c:v>1.1981549444467434</c:v>
                </c:pt>
                <c:pt idx="116">
                  <c:v>1.1991617818023919</c:v>
                </c:pt>
                <c:pt idx="117">
                  <c:v>1.1990943593095031</c:v>
                </c:pt>
                <c:pt idx="118">
                  <c:v>1.1995712019571989</c:v>
                </c:pt>
                <c:pt idx="119">
                  <c:v>1.1998206195650809</c:v>
                </c:pt>
                <c:pt idx="120">
                  <c:v>1.1999023967823133</c:v>
                </c:pt>
                <c:pt idx="121">
                  <c:v>1.1998840362085867</c:v>
                </c:pt>
                <c:pt idx="122">
                  <c:v>1.1993294620607986</c:v>
                </c:pt>
                <c:pt idx="123">
                  <c:v>1.1993797158201696</c:v>
                </c:pt>
                <c:pt idx="124">
                  <c:v>1.19949766558836</c:v>
                </c:pt>
                <c:pt idx="125">
                  <c:v>1.1991852380561749</c:v>
                </c:pt>
                <c:pt idx="126">
                  <c:v>1.197095255170566</c:v>
                </c:pt>
                <c:pt idx="127">
                  <c:v>1.1969759504089796</c:v>
                </c:pt>
                <c:pt idx="128">
                  <c:v>1.1955522254376427</c:v>
                </c:pt>
                <c:pt idx="129">
                  <c:v>1.1930322532028794</c:v>
                </c:pt>
                <c:pt idx="130">
                  <c:v>1.1922314413057551</c:v>
                </c:pt>
                <c:pt idx="131">
                  <c:v>1.1919107448946906</c:v>
                </c:pt>
                <c:pt idx="132">
                  <c:v>1.1912311391652111</c:v>
                </c:pt>
                <c:pt idx="133">
                  <c:v>1.1913546466779488</c:v>
                </c:pt>
                <c:pt idx="134">
                  <c:v>1.1901735317993243</c:v>
                </c:pt>
                <c:pt idx="135">
                  <c:v>1.1898565740218654</c:v>
                </c:pt>
                <c:pt idx="136">
                  <c:v>1.1896425811373099</c:v>
                </c:pt>
                <c:pt idx="137">
                  <c:v>1.1905911172895391</c:v>
                </c:pt>
                <c:pt idx="138">
                  <c:v>1.1906516503452196</c:v>
                </c:pt>
                <c:pt idx="139">
                  <c:v>1.1894335461646361</c:v>
                </c:pt>
                <c:pt idx="140">
                  <c:v>1.1893520597189691</c:v>
                </c:pt>
                <c:pt idx="141">
                  <c:v>1.1895080481509543</c:v>
                </c:pt>
                <c:pt idx="142">
                  <c:v>1.1898049299941853</c:v>
                </c:pt>
                <c:pt idx="143">
                  <c:v>1.1902843829637861</c:v>
                </c:pt>
                <c:pt idx="144">
                  <c:v>1.1894416896536881</c:v>
                </c:pt>
                <c:pt idx="145">
                  <c:v>1.1883920244482076</c:v>
                </c:pt>
                <c:pt idx="146">
                  <c:v>1.188465340279429</c:v>
                </c:pt>
                <c:pt idx="147">
                  <c:v>1.1885662605991016</c:v>
                </c:pt>
                <c:pt idx="148">
                  <c:v>1.1876817298864375</c:v>
                </c:pt>
                <c:pt idx="149">
                  <c:v>1.1876336052310759</c:v>
                </c:pt>
                <c:pt idx="150">
                  <c:v>1.1874757609431938</c:v>
                </c:pt>
                <c:pt idx="151">
                  <c:v>1.18695002126052</c:v>
                </c:pt>
                <c:pt idx="152">
                  <c:v>1.1866243234829092</c:v>
                </c:pt>
                <c:pt idx="153">
                  <c:v>1.1875571169207202</c:v>
                </c:pt>
                <c:pt idx="154">
                  <c:v>1.1871327779658052</c:v>
                </c:pt>
                <c:pt idx="155">
                  <c:v>1.1882697780034546</c:v>
                </c:pt>
                <c:pt idx="156">
                  <c:v>1.1881204491219473</c:v>
                </c:pt>
                <c:pt idx="157">
                  <c:v>1.1882597632705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40-4C1D-B795-D2751B7B4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E0-4BF6-9F47-24907CCBD082}"/>
            </c:ext>
          </c:extLst>
        </c:ser>
        <c:ser>
          <c:idx val="2"/>
          <c:order val="1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E0-4BF6-9F47-24907CCBD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P$6:$P$16</c:f>
              <c:numCache>
                <c:formatCode>General</c:formatCode>
                <c:ptCount val="11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98-491C-AE38-DB576EE182C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Q$6:$Q$16</c:f>
              <c:numCache>
                <c:formatCode>General</c:formatCode>
                <c:ptCount val="11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98-491C-AE38-DB576EE182C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R$6:$R$16</c:f>
              <c:numCache>
                <c:formatCode>General</c:formatCode>
                <c:ptCount val="11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98-491C-AE38-DB576EE18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25-45AB-8052-5AC32FAC4FB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Q$6:$Q$163</c:f>
              <c:numCache>
                <c:formatCode>General</c:formatCode>
                <c:ptCount val="158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  <c:pt idx="11">
                  <c:v>1185.6967827310718</c:v>
                </c:pt>
                <c:pt idx="12">
                  <c:v>1281.6602412588788</c:v>
                </c:pt>
                <c:pt idx="13">
                  <c:v>1402.9135193924196</c:v>
                </c:pt>
                <c:pt idx="14">
                  <c:v>1498.6086560622534</c:v>
                </c:pt>
                <c:pt idx="15">
                  <c:v>1594.1699132782342</c:v>
                </c:pt>
                <c:pt idx="16">
                  <c:v>1707.1249902906607</c:v>
                </c:pt>
                <c:pt idx="17">
                  <c:v>1813.1153222719965</c:v>
                </c:pt>
                <c:pt idx="18">
                  <c:v>1939.3489590978872</c:v>
                </c:pt>
                <c:pt idx="19">
                  <c:v>2069.2846704338008</c:v>
                </c:pt>
                <c:pt idx="20">
                  <c:v>2209.6900409528857</c:v>
                </c:pt>
                <c:pt idx="21">
                  <c:v>2352.7998561180439</c:v>
                </c:pt>
                <c:pt idx="22">
                  <c:v>2502.4686956379664</c:v>
                </c:pt>
                <c:pt idx="23">
                  <c:v>2629.750291555486</c:v>
                </c:pt>
                <c:pt idx="24">
                  <c:v>2743.3731408782064</c:v>
                </c:pt>
                <c:pt idx="25">
                  <c:v>2849.1445624844159</c:v>
                </c:pt>
                <c:pt idx="26">
                  <c:v>2948.0465157392396</c:v>
                </c:pt>
                <c:pt idx="27">
                  <c:v>3052.5633218216403</c:v>
                </c:pt>
                <c:pt idx="28">
                  <c:v>3153.1037935456784</c:v>
                </c:pt>
                <c:pt idx="29">
                  <c:v>3266.8902488993108</c:v>
                </c:pt>
                <c:pt idx="30">
                  <c:v>3365.2398991077885</c:v>
                </c:pt>
                <c:pt idx="31">
                  <c:v>3483.4757735975859</c:v>
                </c:pt>
                <c:pt idx="32">
                  <c:v>3604.402777069296</c:v>
                </c:pt>
                <c:pt idx="33">
                  <c:v>3708.9961680393994</c:v>
                </c:pt>
                <c:pt idx="34">
                  <c:v>3801.0994869449974</c:v>
                </c:pt>
                <c:pt idx="35">
                  <c:v>3894.0221417787188</c:v>
                </c:pt>
                <c:pt idx="36">
                  <c:v>3979.2398853754603</c:v>
                </c:pt>
                <c:pt idx="37">
                  <c:v>4113.5064426718964</c:v>
                </c:pt>
                <c:pt idx="38">
                  <c:v>4227.7566158547397</c:v>
                </c:pt>
                <c:pt idx="39">
                  <c:v>4346.5614273548963</c:v>
                </c:pt>
                <c:pt idx="40">
                  <c:v>4470.8494856904226</c:v>
                </c:pt>
                <c:pt idx="41">
                  <c:v>4578.9792609322658</c:v>
                </c:pt>
                <c:pt idx="42">
                  <c:v>4678.5072691433143</c:v>
                </c:pt>
                <c:pt idx="43">
                  <c:v>4798.5238928311619</c:v>
                </c:pt>
                <c:pt idx="44">
                  <c:v>4884.6651588764889</c:v>
                </c:pt>
                <c:pt idx="45">
                  <c:v>4989.3860751483953</c:v>
                </c:pt>
                <c:pt idx="46">
                  <c:v>5089.2919842890124</c:v>
                </c:pt>
                <c:pt idx="47">
                  <c:v>5186.2609415592306</c:v>
                </c:pt>
                <c:pt idx="48">
                  <c:v>5272.8522540738622</c:v>
                </c:pt>
                <c:pt idx="49">
                  <c:v>5358.3926368020875</c:v>
                </c:pt>
                <c:pt idx="50">
                  <c:v>5439.1709168945872</c:v>
                </c:pt>
                <c:pt idx="51">
                  <c:v>5537.4527396574895</c:v>
                </c:pt>
                <c:pt idx="52">
                  <c:v>5622.6346061892873</c:v>
                </c:pt>
                <c:pt idx="53">
                  <c:v>5709.5464905767467</c:v>
                </c:pt>
                <c:pt idx="54">
                  <c:v>5816.6494051986056</c:v>
                </c:pt>
                <c:pt idx="55">
                  <c:v>5917.1484157538425</c:v>
                </c:pt>
                <c:pt idx="56">
                  <c:v>6007.378913162901</c:v>
                </c:pt>
                <c:pt idx="57">
                  <c:v>6101.1609012846038</c:v>
                </c:pt>
                <c:pt idx="58">
                  <c:v>6199.4024112512043</c:v>
                </c:pt>
                <c:pt idx="59">
                  <c:v>6291.0884561899084</c:v>
                </c:pt>
                <c:pt idx="60">
                  <c:v>6385.3929637046922</c:v>
                </c:pt>
                <c:pt idx="61">
                  <c:v>6480.4798341151281</c:v>
                </c:pt>
                <c:pt idx="62">
                  <c:v>6577.2597114704504</c:v>
                </c:pt>
                <c:pt idx="63">
                  <c:v>6701.2564032108285</c:v>
                </c:pt>
                <c:pt idx="64">
                  <c:v>6812.3331133248385</c:v>
                </c:pt>
                <c:pt idx="65">
                  <c:v>6920.5268516148808</c:v>
                </c:pt>
                <c:pt idx="66">
                  <c:v>7022.2137909436678</c:v>
                </c:pt>
                <c:pt idx="67">
                  <c:v>7120.131872549091</c:v>
                </c:pt>
                <c:pt idx="68">
                  <c:v>7205.2376379877596</c:v>
                </c:pt>
                <c:pt idx="69">
                  <c:v>7292.9366802322729</c:v>
                </c:pt>
                <c:pt idx="70">
                  <c:v>7391.3472172884276</c:v>
                </c:pt>
                <c:pt idx="71">
                  <c:v>7512.159722481234</c:v>
                </c:pt>
                <c:pt idx="72">
                  <c:v>7615.6970425786549</c:v>
                </c:pt>
                <c:pt idx="73">
                  <c:v>7716.3923169966947</c:v>
                </c:pt>
                <c:pt idx="74">
                  <c:v>7840.2897023033738</c:v>
                </c:pt>
                <c:pt idx="75">
                  <c:v>7962.2206504547221</c:v>
                </c:pt>
                <c:pt idx="76">
                  <c:v>8103.677544227975</c:v>
                </c:pt>
                <c:pt idx="77">
                  <c:v>8245.8305811705322</c:v>
                </c:pt>
                <c:pt idx="78">
                  <c:v>8368.143286737879</c:v>
                </c:pt>
                <c:pt idx="79">
                  <c:v>8495.6341409377492</c:v>
                </c:pt>
                <c:pt idx="80">
                  <c:v>8622.9466328244907</c:v>
                </c:pt>
                <c:pt idx="81">
                  <c:v>8748.3029087263476</c:v>
                </c:pt>
                <c:pt idx="82">
                  <c:v>8844.186151208638</c:v>
                </c:pt>
                <c:pt idx="83">
                  <c:v>8947.027776989089</c:v>
                </c:pt>
                <c:pt idx="84">
                  <c:v>9051.4961760629849</c:v>
                </c:pt>
                <c:pt idx="85">
                  <c:v>9162.0070295020359</c:v>
                </c:pt>
                <c:pt idx="86">
                  <c:v>9261.7690763329283</c:v>
                </c:pt>
                <c:pt idx="87">
                  <c:v>9379.0238509551218</c:v>
                </c:pt>
                <c:pt idx="88">
                  <c:v>9479.387336206948</c:v>
                </c:pt>
                <c:pt idx="89">
                  <c:v>9575.2146620001567</c:v>
                </c:pt>
                <c:pt idx="90">
                  <c:v>9666.5183242572493</c:v>
                </c:pt>
                <c:pt idx="91">
                  <c:v>9757.6942508230295</c:v>
                </c:pt>
                <c:pt idx="92">
                  <c:v>9870.6292477050611</c:v>
                </c:pt>
                <c:pt idx="93">
                  <c:v>9971.1668820366285</c:v>
                </c:pt>
                <c:pt idx="94">
                  <c:v>10075.928948253417</c:v>
                </c:pt>
                <c:pt idx="95">
                  <c:v>10163.980329055454</c:v>
                </c:pt>
                <c:pt idx="96">
                  <c:v>10255.390828931655</c:v>
                </c:pt>
                <c:pt idx="97">
                  <c:v>10352.75895129632</c:v>
                </c:pt>
                <c:pt idx="98">
                  <c:v>10449.122711680478</c:v>
                </c:pt>
                <c:pt idx="99">
                  <c:v>10551.420149251848</c:v>
                </c:pt>
                <c:pt idx="100">
                  <c:v>10644.05161014925</c:v>
                </c:pt>
                <c:pt idx="101">
                  <c:v>10727.908443383802</c:v>
                </c:pt>
                <c:pt idx="102">
                  <c:v>10815.10113510285</c:v>
                </c:pt>
                <c:pt idx="103">
                  <c:v>10888.378463078765</c:v>
                </c:pt>
                <c:pt idx="104">
                  <c:v>10965.857675249974</c:v>
                </c:pt>
                <c:pt idx="105">
                  <c:v>11059.562331598339</c:v>
                </c:pt>
                <c:pt idx="106">
                  <c:v>11134.249486283628</c:v>
                </c:pt>
                <c:pt idx="107">
                  <c:v>11223.40577646882</c:v>
                </c:pt>
                <c:pt idx="108">
                  <c:v>11296.171954261739</c:v>
                </c:pt>
                <c:pt idx="109">
                  <c:v>11386.788706034555</c:v>
                </c:pt>
                <c:pt idx="110">
                  <c:v>11462.766139623382</c:v>
                </c:pt>
                <c:pt idx="111">
                  <c:v>11570.179213670843</c:v>
                </c:pt>
                <c:pt idx="112">
                  <c:v>11650.200668354915</c:v>
                </c:pt>
                <c:pt idx="113">
                  <c:v>11736.060879059463</c:v>
                </c:pt>
                <c:pt idx="114">
                  <c:v>11811.614028125652</c:v>
                </c:pt>
                <c:pt idx="115">
                  <c:v>11906.559132063683</c:v>
                </c:pt>
                <c:pt idx="116">
                  <c:v>11983.594104522374</c:v>
                </c:pt>
                <c:pt idx="117">
                  <c:v>12077.42838017237</c:v>
                </c:pt>
                <c:pt idx="118">
                  <c:v>12184.638118429171</c:v>
                </c:pt>
                <c:pt idx="119">
                  <c:v>12294.226838532873</c:v>
                </c:pt>
                <c:pt idx="120">
                  <c:v>12383.458782715141</c:v>
                </c:pt>
                <c:pt idx="121">
                  <c:v>12491.059817422367</c:v>
                </c:pt>
                <c:pt idx="122">
                  <c:v>12590.115745873134</c:v>
                </c:pt>
                <c:pt idx="123">
                  <c:v>12697.415919085835</c:v>
                </c:pt>
                <c:pt idx="124">
                  <c:v>12809.588636133434</c:v>
                </c:pt>
                <c:pt idx="125">
                  <c:v>12921.604421255148</c:v>
                </c:pt>
                <c:pt idx="126">
                  <c:v>13040.141647598773</c:v>
                </c:pt>
                <c:pt idx="127">
                  <c:v>13146.009017831571</c:v>
                </c:pt>
                <c:pt idx="128">
                  <c:v>13252.560712562754</c:v>
                </c:pt>
                <c:pt idx="129">
                  <c:v>13352.313175122605</c:v>
                </c:pt>
                <c:pt idx="130">
                  <c:v>13461.887372629088</c:v>
                </c:pt>
                <c:pt idx="131">
                  <c:v>13551.413564325756</c:v>
                </c:pt>
                <c:pt idx="132">
                  <c:v>13655.714664169293</c:v>
                </c:pt>
                <c:pt idx="133">
                  <c:v>13774.74915613632</c:v>
                </c:pt>
                <c:pt idx="134">
                  <c:v>13873.805789701035</c:v>
                </c:pt>
                <c:pt idx="135">
                  <c:v>13994.156085459026</c:v>
                </c:pt>
                <c:pt idx="136">
                  <c:v>14082.234618238788</c:v>
                </c:pt>
                <c:pt idx="137">
                  <c:v>14198.960355563091</c:v>
                </c:pt>
                <c:pt idx="138">
                  <c:v>14305.672444520049</c:v>
                </c:pt>
                <c:pt idx="139">
                  <c:v>14371.249550096343</c:v>
                </c:pt>
                <c:pt idx="140">
                  <c:v>14451.46911837983</c:v>
                </c:pt>
                <c:pt idx="141">
                  <c:v>14538.11583249654</c:v>
                </c:pt>
                <c:pt idx="142">
                  <c:v>14640.150612674741</c:v>
                </c:pt>
                <c:pt idx="143">
                  <c:v>14726.555055330255</c:v>
                </c:pt>
                <c:pt idx="144">
                  <c:v>14827.490541868068</c:v>
                </c:pt>
                <c:pt idx="145">
                  <c:v>14904.711962788171</c:v>
                </c:pt>
                <c:pt idx="146">
                  <c:v>14976.955030208728</c:v>
                </c:pt>
                <c:pt idx="147">
                  <c:v>15062.876960281568</c:v>
                </c:pt>
                <c:pt idx="148">
                  <c:v>15134.108579820015</c:v>
                </c:pt>
                <c:pt idx="149">
                  <c:v>15216.556993850045</c:v>
                </c:pt>
                <c:pt idx="150">
                  <c:v>15300.504434725168</c:v>
                </c:pt>
                <c:pt idx="151">
                  <c:v>15371.437508845793</c:v>
                </c:pt>
                <c:pt idx="152">
                  <c:v>15450.320645837683</c:v>
                </c:pt>
                <c:pt idx="153">
                  <c:v>15527.485815995573</c:v>
                </c:pt>
                <c:pt idx="154">
                  <c:v>15611.767144361793</c:v>
                </c:pt>
                <c:pt idx="155">
                  <c:v>15696.732117778458</c:v>
                </c:pt>
                <c:pt idx="156">
                  <c:v>15752.762564926097</c:v>
                </c:pt>
                <c:pt idx="157">
                  <c:v>15834.292708631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25-45AB-8052-5AC32FAC4FB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25-45AB-8052-5AC32FAC4FB5}"/>
            </c:ext>
          </c:extLst>
        </c:ser>
        <c:ser>
          <c:idx val="3"/>
          <c:order val="3"/>
          <c:tx>
            <c:strRef>
              <c:f>'jun 194x snap'!$S$5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S$6:$S$163</c:f>
              <c:numCache>
                <c:formatCode>General</c:formatCode>
                <c:ptCount val="158"/>
                <c:pt idx="0">
                  <c:v>315.67139202979058</c:v>
                </c:pt>
                <c:pt idx="1">
                  <c:v>718.40973059228781</c:v>
                </c:pt>
                <c:pt idx="2">
                  <c:v>1086.8217989205179</c:v>
                </c:pt>
                <c:pt idx="3">
                  <c:v>1512.2332917510271</c:v>
                </c:pt>
                <c:pt idx="4">
                  <c:v>1898.4299585231386</c:v>
                </c:pt>
                <c:pt idx="5">
                  <c:v>2294.9638156094384</c:v>
                </c:pt>
                <c:pt idx="6">
                  <c:v>2654.4061889546047</c:v>
                </c:pt>
                <c:pt idx="7">
                  <c:v>3039.9703287613838</c:v>
                </c:pt>
                <c:pt idx="8">
                  <c:v>3424.0103384753947</c:v>
                </c:pt>
                <c:pt idx="9">
                  <c:v>3847.8300220139199</c:v>
                </c:pt>
                <c:pt idx="10">
                  <c:v>4276.9485608637842</c:v>
                </c:pt>
                <c:pt idx="11">
                  <c:v>4693.699664124817</c:v>
                </c:pt>
                <c:pt idx="12">
                  <c:v>5079.5119361651832</c:v>
                </c:pt>
                <c:pt idx="13">
                  <c:v>5503.8984096325757</c:v>
                </c:pt>
                <c:pt idx="14">
                  <c:v>5925.7381957689868</c:v>
                </c:pt>
                <c:pt idx="15">
                  <c:v>6372.3408060232641</c:v>
                </c:pt>
                <c:pt idx="16">
                  <c:v>6925.4311831185933</c:v>
                </c:pt>
                <c:pt idx="17">
                  <c:v>7427.1835803880367</c:v>
                </c:pt>
                <c:pt idx="18">
                  <c:v>7967.075134812615</c:v>
                </c:pt>
                <c:pt idx="19">
                  <c:v>8530.4531070974335</c:v>
                </c:pt>
                <c:pt idx="20">
                  <c:v>9122.0922890778547</c:v>
                </c:pt>
                <c:pt idx="21">
                  <c:v>9787.3595379537255</c:v>
                </c:pt>
                <c:pt idx="22">
                  <c:v>10406.312609774825</c:v>
                </c:pt>
                <c:pt idx="23">
                  <c:v>10965.580228200291</c:v>
                </c:pt>
                <c:pt idx="24">
                  <c:v>11494.215349201761</c:v>
                </c:pt>
                <c:pt idx="25">
                  <c:v>11968.263629673227</c:v>
                </c:pt>
                <c:pt idx="26">
                  <c:v>12428.205722965076</c:v>
                </c:pt>
                <c:pt idx="27">
                  <c:v>12895.175306103876</c:v>
                </c:pt>
                <c:pt idx="28">
                  <c:v>13326.063042064041</c:v>
                </c:pt>
                <c:pt idx="29">
                  <c:v>13805.113580989837</c:v>
                </c:pt>
                <c:pt idx="30">
                  <c:v>14272.03570673688</c:v>
                </c:pt>
                <c:pt idx="31">
                  <c:v>14810.771747758941</c:v>
                </c:pt>
                <c:pt idx="32">
                  <c:v>15334.471369093118</c:v>
                </c:pt>
                <c:pt idx="33">
                  <c:v>15801.338232423308</c:v>
                </c:pt>
                <c:pt idx="34">
                  <c:v>16274.19857072215</c:v>
                </c:pt>
                <c:pt idx="35">
                  <c:v>16689.50594640756</c:v>
                </c:pt>
                <c:pt idx="36">
                  <c:v>17130.74448547513</c:v>
                </c:pt>
                <c:pt idx="37">
                  <c:v>17627.152531817592</c:v>
                </c:pt>
                <c:pt idx="38">
                  <c:v>18131.364039913773</c:v>
                </c:pt>
                <c:pt idx="39">
                  <c:v>18630.15566914856</c:v>
                </c:pt>
                <c:pt idx="40">
                  <c:v>19126.366326291154</c:v>
                </c:pt>
                <c:pt idx="41">
                  <c:v>19611.539926506728</c:v>
                </c:pt>
                <c:pt idx="42">
                  <c:v>20100.729476298766</c:v>
                </c:pt>
                <c:pt idx="43">
                  <c:v>20582.67123079528</c:v>
                </c:pt>
                <c:pt idx="44">
                  <c:v>21039.594468079191</c:v>
                </c:pt>
                <c:pt idx="45">
                  <c:v>21465.023190433811</c:v>
                </c:pt>
                <c:pt idx="46">
                  <c:v>21891.724129473641</c:v>
                </c:pt>
                <c:pt idx="47">
                  <c:v>22338.340769208589</c:v>
                </c:pt>
                <c:pt idx="48">
                  <c:v>22751.744454762316</c:v>
                </c:pt>
                <c:pt idx="49">
                  <c:v>23145.97404472718</c:v>
                </c:pt>
                <c:pt idx="50">
                  <c:v>23534.081183562412</c:v>
                </c:pt>
                <c:pt idx="51">
                  <c:v>23968.931889937892</c:v>
                </c:pt>
                <c:pt idx="52">
                  <c:v>24369.842196549507</c:v>
                </c:pt>
                <c:pt idx="53">
                  <c:v>24738.755407938832</c:v>
                </c:pt>
                <c:pt idx="54">
                  <c:v>25257.650563261974</c:v>
                </c:pt>
                <c:pt idx="55">
                  <c:v>25700.215013413479</c:v>
                </c:pt>
                <c:pt idx="56">
                  <c:v>26210.293539583054</c:v>
                </c:pt>
                <c:pt idx="57">
                  <c:v>26655.298267533093</c:v>
                </c:pt>
                <c:pt idx="58">
                  <c:v>27107.94372934182</c:v>
                </c:pt>
                <c:pt idx="59">
                  <c:v>27534.283838306794</c:v>
                </c:pt>
                <c:pt idx="60">
                  <c:v>27972.845577137683</c:v>
                </c:pt>
                <c:pt idx="61">
                  <c:v>28419.936727432909</c:v>
                </c:pt>
                <c:pt idx="62">
                  <c:v>28878.271618304341</c:v>
                </c:pt>
                <c:pt idx="63">
                  <c:v>29367.876202602743</c:v>
                </c:pt>
                <c:pt idx="64">
                  <c:v>29852.243495886789</c:v>
                </c:pt>
                <c:pt idx="65">
                  <c:v>30331.387194028401</c:v>
                </c:pt>
                <c:pt idx="66">
                  <c:v>30808.952641233242</c:v>
                </c:pt>
                <c:pt idx="67">
                  <c:v>31305.796240490388</c:v>
                </c:pt>
                <c:pt idx="68">
                  <c:v>31769.351047986118</c:v>
                </c:pt>
                <c:pt idx="69">
                  <c:v>32190.668096294812</c:v>
                </c:pt>
                <c:pt idx="70">
                  <c:v>32657.441010588682</c:v>
                </c:pt>
                <c:pt idx="71">
                  <c:v>33151.510061675683</c:v>
                </c:pt>
                <c:pt idx="72">
                  <c:v>33637.685303872262</c:v>
                </c:pt>
                <c:pt idx="73">
                  <c:v>34116.886922308113</c:v>
                </c:pt>
                <c:pt idx="74">
                  <c:v>34603.4983921358</c:v>
                </c:pt>
                <c:pt idx="75">
                  <c:v>35155.773863174254</c:v>
                </c:pt>
                <c:pt idx="76">
                  <c:v>35804.864040298358</c:v>
                </c:pt>
                <c:pt idx="77">
                  <c:v>36453.046126986119</c:v>
                </c:pt>
                <c:pt idx="78">
                  <c:v>37053.89613316732</c:v>
                </c:pt>
                <c:pt idx="79">
                  <c:v>37598.629782930395</c:v>
                </c:pt>
                <c:pt idx="80">
                  <c:v>38123.014801960402</c:v>
                </c:pt>
                <c:pt idx="81">
                  <c:v>38632.441369987093</c:v>
                </c:pt>
                <c:pt idx="82">
                  <c:v>39125.174699409974</c:v>
                </c:pt>
                <c:pt idx="83">
                  <c:v>39586.188883943032</c:v>
                </c:pt>
                <c:pt idx="84">
                  <c:v>40069.576561013775</c:v>
                </c:pt>
                <c:pt idx="85">
                  <c:v>40577.042400005892</c:v>
                </c:pt>
                <c:pt idx="86">
                  <c:v>41074.969784188397</c:v>
                </c:pt>
                <c:pt idx="87">
                  <c:v>41572.200557774238</c:v>
                </c:pt>
                <c:pt idx="88">
                  <c:v>42036.161581701541</c:v>
                </c:pt>
                <c:pt idx="89">
                  <c:v>42504.748413332549</c:v>
                </c:pt>
                <c:pt idx="90">
                  <c:v>42963.900484106198</c:v>
                </c:pt>
                <c:pt idx="91">
                  <c:v>43413.643275723931</c:v>
                </c:pt>
                <c:pt idx="92">
                  <c:v>43882.892565094233</c:v>
                </c:pt>
                <c:pt idx="93">
                  <c:v>44336.623280034095</c:v>
                </c:pt>
                <c:pt idx="94">
                  <c:v>44801.06844026185</c:v>
                </c:pt>
                <c:pt idx="95">
                  <c:v>45214.299672936759</c:v>
                </c:pt>
                <c:pt idx="96">
                  <c:v>45640.011429503065</c:v>
                </c:pt>
                <c:pt idx="97">
                  <c:v>46091.208353675043</c:v>
                </c:pt>
                <c:pt idx="98">
                  <c:v>46518.334210512941</c:v>
                </c:pt>
                <c:pt idx="99">
                  <c:v>46946.596364413417</c:v>
                </c:pt>
                <c:pt idx="100">
                  <c:v>47366.467939509123</c:v>
                </c:pt>
                <c:pt idx="101">
                  <c:v>47755.494485442607</c:v>
                </c:pt>
                <c:pt idx="102">
                  <c:v>48187.141474150769</c:v>
                </c:pt>
                <c:pt idx="103">
                  <c:v>48556.114372664786</c:v>
                </c:pt>
                <c:pt idx="104">
                  <c:v>48958.145395819833</c:v>
                </c:pt>
                <c:pt idx="105">
                  <c:v>49416.352568605878</c:v>
                </c:pt>
                <c:pt idx="106">
                  <c:v>49832.711994150304</c:v>
                </c:pt>
                <c:pt idx="107">
                  <c:v>50211.626227437373</c:v>
                </c:pt>
                <c:pt idx="108">
                  <c:v>50604.563587519136</c:v>
                </c:pt>
                <c:pt idx="109">
                  <c:v>51019.177970630604</c:v>
                </c:pt>
                <c:pt idx="110">
                  <c:v>51423.821830418288</c:v>
                </c:pt>
                <c:pt idx="111">
                  <c:v>51905.475694202541</c:v>
                </c:pt>
                <c:pt idx="112">
                  <c:v>52319.203640760607</c:v>
                </c:pt>
                <c:pt idx="113">
                  <c:v>52714.500650439964</c:v>
                </c:pt>
                <c:pt idx="114">
                  <c:v>53129.618514410373</c:v>
                </c:pt>
                <c:pt idx="115">
                  <c:v>53538.221551000825</c:v>
                </c:pt>
                <c:pt idx="116">
                  <c:v>53950.48563437866</c:v>
                </c:pt>
                <c:pt idx="117">
                  <c:v>54381.616090067837</c:v>
                </c:pt>
                <c:pt idx="118">
                  <c:v>54861.949484304991</c:v>
                </c:pt>
                <c:pt idx="119">
                  <c:v>55336.552941369489</c:v>
                </c:pt>
                <c:pt idx="120">
                  <c:v>55787.763527045856</c:v>
                </c:pt>
                <c:pt idx="121">
                  <c:v>56235.820960631419</c:v>
                </c:pt>
                <c:pt idx="122">
                  <c:v>56683.251552701404</c:v>
                </c:pt>
                <c:pt idx="123">
                  <c:v>57157.719506126319</c:v>
                </c:pt>
                <c:pt idx="124">
                  <c:v>57675.053380271216</c:v>
                </c:pt>
                <c:pt idx="125">
                  <c:v>58161.569700725224</c:v>
                </c:pt>
                <c:pt idx="126">
                  <c:v>58668.274604884238</c:v>
                </c:pt>
                <c:pt idx="127">
                  <c:v>59207.614672133219</c:v>
                </c:pt>
                <c:pt idx="128">
                  <c:v>59701.248695380025</c:v>
                </c:pt>
                <c:pt idx="129">
                  <c:v>60193.360844008617</c:v>
                </c:pt>
                <c:pt idx="130">
                  <c:v>60680.633979889724</c:v>
                </c:pt>
                <c:pt idx="131">
                  <c:v>61148.988593858398</c:v>
                </c:pt>
                <c:pt idx="132">
                  <c:v>61615.032397127536</c:v>
                </c:pt>
                <c:pt idx="133">
                  <c:v>62130.021900568216</c:v>
                </c:pt>
                <c:pt idx="134">
                  <c:v>62602.191853893353</c:v>
                </c:pt>
                <c:pt idx="135">
                  <c:v>63166.024746348601</c:v>
                </c:pt>
                <c:pt idx="136">
                  <c:v>63616.295376540467</c:v>
                </c:pt>
                <c:pt idx="137">
                  <c:v>64088.130399245747</c:v>
                </c:pt>
                <c:pt idx="138">
                  <c:v>64510.874443959852</c:v>
                </c:pt>
                <c:pt idx="139">
                  <c:v>64901.877935958502</c:v>
                </c:pt>
                <c:pt idx="140">
                  <c:v>65340.629860447778</c:v>
                </c:pt>
                <c:pt idx="141">
                  <c:v>65738.714292285877</c:v>
                </c:pt>
                <c:pt idx="142">
                  <c:v>66186.034768587109</c:v>
                </c:pt>
                <c:pt idx="143">
                  <c:v>66620.502390619076</c:v>
                </c:pt>
                <c:pt idx="144">
                  <c:v>67019.360361615283</c:v>
                </c:pt>
                <c:pt idx="145">
                  <c:v>67394.90032440568</c:v>
                </c:pt>
                <c:pt idx="146">
                  <c:v>67766.668019671008</c:v>
                </c:pt>
                <c:pt idx="147">
                  <c:v>68166.286052934316</c:v>
                </c:pt>
                <c:pt idx="148">
                  <c:v>68538.633155067102</c:v>
                </c:pt>
                <c:pt idx="149">
                  <c:v>68922.584102755965</c:v>
                </c:pt>
                <c:pt idx="150">
                  <c:v>69310.841016803402</c:v>
                </c:pt>
                <c:pt idx="151">
                  <c:v>69694.524463183159</c:v>
                </c:pt>
                <c:pt idx="152">
                  <c:v>70068.816898909979</c:v>
                </c:pt>
                <c:pt idx="153">
                  <c:v>70429.724830169274</c:v>
                </c:pt>
                <c:pt idx="154">
                  <c:v>70839.09128223377</c:v>
                </c:pt>
                <c:pt idx="155">
                  <c:v>71272.733269199947</c:v>
                </c:pt>
                <c:pt idx="156">
                  <c:v>71592.106817941502</c:v>
                </c:pt>
                <c:pt idx="157">
                  <c:v>71955.795204079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25-45AB-8052-5AC32FAC4F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/week for 194x. Total deaths matches actual deaths is a sanity check that we normalized correctly. The vaxxed went up 268 from baseline. The unvaxxed up . Baselines were 2x higher for vaxxed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58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But HVE is &gt;3, so no benefit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I$5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8618-407B-A0DC-14A45623A4CC}"/>
              </c:ext>
            </c:extLst>
          </c:dPt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I$6:$I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.73050466977224</c:v>
                </c:pt>
                <c:pt idx="69">
                  <c:v>201.32436559903314</c:v>
                </c:pt>
                <c:pt idx="70">
                  <c:v>231.27835926991713</c:v>
                </c:pt>
                <c:pt idx="71">
                  <c:v>216.84352598361446</c:v>
                </c:pt>
                <c:pt idx="72">
                  <c:v>211.46047037149953</c:v>
                </c:pt>
                <c:pt idx="73">
                  <c:v>211.13944527341332</c:v>
                </c:pt>
                <c:pt idx="74">
                  <c:v>191.36997893640529</c:v>
                </c:pt>
                <c:pt idx="75">
                  <c:v>208.43056809512439</c:v>
                </c:pt>
                <c:pt idx="76">
                  <c:v>206.02908879182959</c:v>
                </c:pt>
                <c:pt idx="77">
                  <c:v>203.60945623053715</c:v>
                </c:pt>
                <c:pt idx="78">
                  <c:v>188.72797396162696</c:v>
                </c:pt>
                <c:pt idx="79">
                  <c:v>210.15969569356736</c:v>
                </c:pt>
                <c:pt idx="80">
                  <c:v>206.67903424356726</c:v>
                </c:pt>
                <c:pt idx="81">
                  <c:v>216.78775628387663</c:v>
                </c:pt>
                <c:pt idx="82">
                  <c:v>193.33718896752762</c:v>
                </c:pt>
                <c:pt idx="83">
                  <c:v>196.08469313161851</c:v>
                </c:pt>
                <c:pt idx="84">
                  <c:v>236.92557252966546</c:v>
                </c:pt>
                <c:pt idx="85">
                  <c:v>236.64751876328322</c:v>
                </c:pt>
                <c:pt idx="86">
                  <c:v>307.70043256017493</c:v>
                </c:pt>
                <c:pt idx="87">
                  <c:v>310.85397469530403</c:v>
                </c:pt>
                <c:pt idx="88">
                  <c:v>312.95324496331818</c:v>
                </c:pt>
                <c:pt idx="89">
                  <c:v>441.94843593697874</c:v>
                </c:pt>
                <c:pt idx="90">
                  <c:v>433.69958268438927</c:v>
                </c:pt>
                <c:pt idx="91">
                  <c:v>435.13315540126365</c:v>
                </c:pt>
                <c:pt idx="92">
                  <c:v>435.48546804906147</c:v>
                </c:pt>
                <c:pt idx="93">
                  <c:v>422.76029486764656</c:v>
                </c:pt>
                <c:pt idx="94">
                  <c:v>401.20071893772001</c:v>
                </c:pt>
                <c:pt idx="95">
                  <c:v>380.59079913849399</c:v>
                </c:pt>
                <c:pt idx="96">
                  <c:v>330.12866574119545</c:v>
                </c:pt>
                <c:pt idx="97">
                  <c:v>315.76296167383998</c:v>
                </c:pt>
                <c:pt idx="98">
                  <c:v>265.85177678560581</c:v>
                </c:pt>
                <c:pt idx="99">
                  <c:v>253.39400996527877</c:v>
                </c:pt>
                <c:pt idx="100">
                  <c:v>297.71857419510434</c:v>
                </c:pt>
                <c:pt idx="101">
                  <c:v>343.45213177579905</c:v>
                </c:pt>
                <c:pt idx="102">
                  <c:v>333.36305082083868</c:v>
                </c:pt>
                <c:pt idx="103">
                  <c:v>298.42833671010658</c:v>
                </c:pt>
                <c:pt idx="104">
                  <c:v>286.98623904122138</c:v>
                </c:pt>
                <c:pt idx="105">
                  <c:v>261.86201651887575</c:v>
                </c:pt>
                <c:pt idx="106">
                  <c:v>260.4528908451465</c:v>
                </c:pt>
                <c:pt idx="107">
                  <c:v>282.99486317827404</c:v>
                </c:pt>
                <c:pt idx="108">
                  <c:v>250.72876312020753</c:v>
                </c:pt>
                <c:pt idx="109">
                  <c:v>244.66554750591141</c:v>
                </c:pt>
                <c:pt idx="110">
                  <c:v>228.18735653369856</c:v>
                </c:pt>
                <c:pt idx="111">
                  <c:v>220.84772304914168</c:v>
                </c:pt>
                <c:pt idx="112">
                  <c:v>222.73781717268969</c:v>
                </c:pt>
                <c:pt idx="113">
                  <c:v>222.31013868429713</c:v>
                </c:pt>
                <c:pt idx="114">
                  <c:v>224.21274868602598</c:v>
                </c:pt>
                <c:pt idx="115">
                  <c:v>209.72262112554992</c:v>
                </c:pt>
                <c:pt idx="116">
                  <c:v>182.20366810433836</c:v>
                </c:pt>
                <c:pt idx="117">
                  <c:v>206.3937957744931</c:v>
                </c:pt>
                <c:pt idx="118">
                  <c:v>216.54235271093086</c:v>
                </c:pt>
                <c:pt idx="119">
                  <c:v>182.82923999065542</c:v>
                </c:pt>
                <c:pt idx="120">
                  <c:v>178.66906469200916</c:v>
                </c:pt>
                <c:pt idx="121">
                  <c:v>206.74612566410619</c:v>
                </c:pt>
                <c:pt idx="122">
                  <c:v>175.05612235961794</c:v>
                </c:pt>
                <c:pt idx="123">
                  <c:v>224.95685243395491</c:v>
                </c:pt>
                <c:pt idx="124">
                  <c:v>226.90739049027533</c:v>
                </c:pt>
                <c:pt idx="125">
                  <c:v>210.70420949185305</c:v>
                </c:pt>
                <c:pt idx="126">
                  <c:v>249.0640218148481</c:v>
                </c:pt>
                <c:pt idx="127">
                  <c:v>210.88049413114385</c:v>
                </c:pt>
                <c:pt idx="128">
                  <c:v>203.01660797022916</c:v>
                </c:pt>
                <c:pt idx="129">
                  <c:v>218.41207925644636</c:v>
                </c:pt>
                <c:pt idx="130">
                  <c:v>200.66767886520671</c:v>
                </c:pt>
                <c:pt idx="131">
                  <c:v>238.38575691083352</c:v>
                </c:pt>
                <c:pt idx="132">
                  <c:v>187.12556026714745</c:v>
                </c:pt>
                <c:pt idx="133">
                  <c:v>217.58421563823333</c:v>
                </c:pt>
                <c:pt idx="134">
                  <c:v>253.23197833622061</c:v>
                </c:pt>
                <c:pt idx="135">
                  <c:v>257.82373887464269</c:v>
                </c:pt>
                <c:pt idx="136">
                  <c:v>267.46592250316763</c:v>
                </c:pt>
                <c:pt idx="137">
                  <c:v>204.09719679077506</c:v>
                </c:pt>
                <c:pt idx="138">
                  <c:v>241.42851570319914</c:v>
                </c:pt>
                <c:pt idx="139">
                  <c:v>200.37588607969514</c:v>
                </c:pt>
                <c:pt idx="140">
                  <c:v>227.75848833250885</c:v>
                </c:pt>
                <c:pt idx="141">
                  <c:v>201.70274073169381</c:v>
                </c:pt>
                <c:pt idx="142">
                  <c:v>215.17765288046479</c:v>
                </c:pt>
                <c:pt idx="143">
                  <c:v>242.87502607555587</c:v>
                </c:pt>
                <c:pt idx="144">
                  <c:v>223.0490259257142</c:v>
                </c:pt>
                <c:pt idx="145">
                  <c:v>269.06098923963128</c:v>
                </c:pt>
                <c:pt idx="146">
                  <c:v>302.39631354279118</c:v>
                </c:pt>
                <c:pt idx="147">
                  <c:v>317.71927989741738</c:v>
                </c:pt>
                <c:pt idx="148">
                  <c:v>309.62445918641276</c:v>
                </c:pt>
                <c:pt idx="149">
                  <c:v>275.25763970133465</c:v>
                </c:pt>
                <c:pt idx="150">
                  <c:v>261.70157417953601</c:v>
                </c:pt>
                <c:pt idx="151">
                  <c:v>220.34484852593954</c:v>
                </c:pt>
                <c:pt idx="152">
                  <c:v>235.63489459390669</c:v>
                </c:pt>
                <c:pt idx="153">
                  <c:v>228.4447705661668</c:v>
                </c:pt>
                <c:pt idx="154">
                  <c:v>218.53942385973551</c:v>
                </c:pt>
                <c:pt idx="155">
                  <c:v>236.64230337299676</c:v>
                </c:pt>
                <c:pt idx="156">
                  <c:v>209.25550290373647</c:v>
                </c:pt>
                <c:pt idx="157">
                  <c:v>236.86349270286451</c:v>
                </c:pt>
                <c:pt idx="158">
                  <c:v>245.74801632617479</c:v>
                </c:pt>
                <c:pt idx="159">
                  <c:v>207.27323970176818</c:v>
                </c:pt>
                <c:pt idx="160">
                  <c:v>210.67678131960542</c:v>
                </c:pt>
                <c:pt idx="161">
                  <c:v>195.00878917882085</c:v>
                </c:pt>
                <c:pt idx="162">
                  <c:v>212.07184672807901</c:v>
                </c:pt>
                <c:pt idx="163">
                  <c:v>211.40011182587077</c:v>
                </c:pt>
                <c:pt idx="164">
                  <c:v>185.93084033976442</c:v>
                </c:pt>
                <c:pt idx="165">
                  <c:v>201.74542326404489</c:v>
                </c:pt>
                <c:pt idx="166">
                  <c:v>183.00288588608009</c:v>
                </c:pt>
                <c:pt idx="167">
                  <c:v>191.95360172800113</c:v>
                </c:pt>
                <c:pt idx="168">
                  <c:v>214.91714943887612</c:v>
                </c:pt>
                <c:pt idx="169">
                  <c:v>201.62575874263982</c:v>
                </c:pt>
                <c:pt idx="170">
                  <c:v>216.3402938356717</c:v>
                </c:pt>
                <c:pt idx="171">
                  <c:v>212.82704420347699</c:v>
                </c:pt>
                <c:pt idx="172">
                  <c:v>222.01519053136622</c:v>
                </c:pt>
                <c:pt idx="173">
                  <c:v>194.37337559443006</c:v>
                </c:pt>
                <c:pt idx="174">
                  <c:v>214.9444960333899</c:v>
                </c:pt>
                <c:pt idx="175">
                  <c:v>198.51684006547012</c:v>
                </c:pt>
                <c:pt idx="176">
                  <c:v>177.67953554843837</c:v>
                </c:pt>
                <c:pt idx="177">
                  <c:v>178.2668465459094</c:v>
                </c:pt>
                <c:pt idx="178">
                  <c:v>207.70385675353674</c:v>
                </c:pt>
                <c:pt idx="179">
                  <c:v>186.68307712408094</c:v>
                </c:pt>
                <c:pt idx="180">
                  <c:v>252.63741012666023</c:v>
                </c:pt>
                <c:pt idx="181">
                  <c:v>187.9192603504049</c:v>
                </c:pt>
                <c:pt idx="182">
                  <c:v>184.15575736672159</c:v>
                </c:pt>
                <c:pt idx="183">
                  <c:v>173.03339740769022</c:v>
                </c:pt>
                <c:pt idx="184">
                  <c:v>191.26013226287344</c:v>
                </c:pt>
                <c:pt idx="185">
                  <c:v>218.46204093903373</c:v>
                </c:pt>
                <c:pt idx="186">
                  <c:v>191.04564993058122</c:v>
                </c:pt>
                <c:pt idx="187">
                  <c:v>225.85213626781044</c:v>
                </c:pt>
                <c:pt idx="188">
                  <c:v>238.5249257223519</c:v>
                </c:pt>
                <c:pt idx="189">
                  <c:v>240.80906666387617</c:v>
                </c:pt>
                <c:pt idx="190">
                  <c:v>232.60113435451234</c:v>
                </c:pt>
                <c:pt idx="191">
                  <c:v>233.36998600537342</c:v>
                </c:pt>
                <c:pt idx="192">
                  <c:v>246.2260953961497</c:v>
                </c:pt>
                <c:pt idx="193">
                  <c:v>245.52440096602263</c:v>
                </c:pt>
                <c:pt idx="194">
                  <c:v>266.10367112492179</c:v>
                </c:pt>
                <c:pt idx="195">
                  <c:v>260.88078916882665</c:v>
                </c:pt>
                <c:pt idx="196">
                  <c:v>316.84693211340914</c:v>
                </c:pt>
                <c:pt idx="197">
                  <c:v>284.10839136350853</c:v>
                </c:pt>
                <c:pt idx="198">
                  <c:v>294.29228143837719</c:v>
                </c:pt>
                <c:pt idx="199">
                  <c:v>323.0910758215573</c:v>
                </c:pt>
                <c:pt idx="200">
                  <c:v>276.07803197137872</c:v>
                </c:pt>
                <c:pt idx="201">
                  <c:v>253.64869035619418</c:v>
                </c:pt>
                <c:pt idx="202">
                  <c:v>262.29346685209345</c:v>
                </c:pt>
                <c:pt idx="203">
                  <c:v>266.29332773213764</c:v>
                </c:pt>
                <c:pt idx="204">
                  <c:v>279.74642009014394</c:v>
                </c:pt>
                <c:pt idx="205">
                  <c:v>304.32316785009147</c:v>
                </c:pt>
                <c:pt idx="206">
                  <c:v>242.04845209682799</c:v>
                </c:pt>
                <c:pt idx="207">
                  <c:v>220.62709714835694</c:v>
                </c:pt>
                <c:pt idx="208">
                  <c:v>219.76387734123583</c:v>
                </c:pt>
                <c:pt idx="209">
                  <c:v>239.66336529145264</c:v>
                </c:pt>
                <c:pt idx="210">
                  <c:v>232.44037544056764</c:v>
                </c:pt>
                <c:pt idx="211">
                  <c:v>204.25865072593808</c:v>
                </c:pt>
                <c:pt idx="212">
                  <c:v>225.91129508704384</c:v>
                </c:pt>
                <c:pt idx="213">
                  <c:v>213.7061461562144</c:v>
                </c:pt>
                <c:pt idx="214">
                  <c:v>233.9045905631404</c:v>
                </c:pt>
                <c:pt idx="215">
                  <c:v>228.15892431560522</c:v>
                </c:pt>
                <c:pt idx="216">
                  <c:v>192.9410350724809</c:v>
                </c:pt>
                <c:pt idx="217">
                  <c:v>206.7027781211867</c:v>
                </c:pt>
                <c:pt idx="218">
                  <c:v>222.19931145501624</c:v>
                </c:pt>
                <c:pt idx="219">
                  <c:v>203.11744435536076</c:v>
                </c:pt>
                <c:pt idx="220">
                  <c:v>208.75929860437458</c:v>
                </c:pt>
                <c:pt idx="221">
                  <c:v>217.76082407028986</c:v>
                </c:pt>
                <c:pt idx="222">
                  <c:v>206.80608475986827</c:v>
                </c:pt>
                <c:pt idx="223">
                  <c:v>160.63716552649933</c:v>
                </c:pt>
                <c:pt idx="224">
                  <c:v>228.32153705713102</c:v>
                </c:pt>
                <c:pt idx="225">
                  <c:v>192.01979168241806</c:v>
                </c:pt>
                <c:pt idx="226">
                  <c:v>172.37508225233643</c:v>
                </c:pt>
                <c:pt idx="227">
                  <c:v>186.50916235619937</c:v>
                </c:pt>
                <c:pt idx="228">
                  <c:v>193.93022867974204</c:v>
                </c:pt>
                <c:pt idx="229">
                  <c:v>189.45095934837951</c:v>
                </c:pt>
                <c:pt idx="230">
                  <c:v>200.35162238388884</c:v>
                </c:pt>
                <c:pt idx="231">
                  <c:v>188.98740370826485</c:v>
                </c:pt>
                <c:pt idx="232">
                  <c:v>212.02079412821956</c:v>
                </c:pt>
                <c:pt idx="233">
                  <c:v>179.8621814731172</c:v>
                </c:pt>
                <c:pt idx="234">
                  <c:v>175.25122516416135</c:v>
                </c:pt>
                <c:pt idx="235">
                  <c:v>104.4537680201928</c:v>
                </c:pt>
                <c:pt idx="236">
                  <c:v>94.319131348411759</c:v>
                </c:pt>
                <c:pt idx="237">
                  <c:v>84.116354324375578</c:v>
                </c:pt>
                <c:pt idx="238">
                  <c:v>66.812230809045687</c:v>
                </c:pt>
                <c:pt idx="239">
                  <c:v>31.752509382859504</c:v>
                </c:pt>
                <c:pt idx="240">
                  <c:v>10.619155248858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18-407B-A0DC-14A45623A4CC}"/>
            </c:ext>
          </c:extLst>
        </c:ser>
        <c:ser>
          <c:idx val="1"/>
          <c:order val="1"/>
          <c:tx>
            <c:strRef>
              <c:f>'jun 194x snap'!$J$5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J$6:$J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5.865694036111364</c:v>
                </c:pt>
                <c:pt idx="69">
                  <c:v>92.739964219982042</c:v>
                </c:pt>
                <c:pt idx="70">
                  <c:v>87.631175074515994</c:v>
                </c:pt>
                <c:pt idx="71">
                  <c:v>101.43039637870298</c:v>
                </c:pt>
                <c:pt idx="72">
                  <c:v>101.28849317918998</c:v>
                </c:pt>
                <c:pt idx="73">
                  <c:v>106.10496441227153</c:v>
                </c:pt>
                <c:pt idx="74">
                  <c:v>101.99552994237817</c:v>
                </c:pt>
                <c:pt idx="75">
                  <c:v>97.897386163450548</c:v>
                </c:pt>
                <c:pt idx="76">
                  <c:v>83.935719050382289</c:v>
                </c:pt>
                <c:pt idx="77">
                  <c:v>99.595851970549035</c:v>
                </c:pt>
                <c:pt idx="78">
                  <c:v>89.609335599935946</c:v>
                </c:pt>
                <c:pt idx="79">
                  <c:v>108.16743663396232</c:v>
                </c:pt>
                <c:pt idx="80">
                  <c:v>110.96200203669262</c:v>
                </c:pt>
                <c:pt idx="81">
                  <c:v>97.078492289040383</c:v>
                </c:pt>
                <c:pt idx="82">
                  <c:v>95.96345852780702</c:v>
                </c:pt>
                <c:pt idx="83">
                  <c:v>121.25327813354085</c:v>
                </c:pt>
                <c:pt idx="84">
                  <c:v>95.695136669833914</c:v>
                </c:pt>
                <c:pt idx="85">
                  <c:v>95.561257215980817</c:v>
                </c:pt>
                <c:pt idx="86">
                  <c:v>112.95507701242659</c:v>
                </c:pt>
                <c:pt idx="87">
                  <c:v>105.99033198133588</c:v>
                </c:pt>
                <c:pt idx="88">
                  <c:v>126.23363682589066</c:v>
                </c:pt>
                <c:pt idx="89">
                  <c:v>129.93571133591362</c:v>
                </c:pt>
                <c:pt idx="90">
                  <c:v>140.40537051908515</c:v>
                </c:pt>
                <c:pt idx="91">
                  <c:v>143.10981516515812</c:v>
                </c:pt>
                <c:pt idx="92">
                  <c:v>149.66883951992276</c:v>
                </c:pt>
                <c:pt idx="93">
                  <c:v>127.28159591751971</c:v>
                </c:pt>
                <c:pt idx="94">
                  <c:v>113.62284932272055</c:v>
                </c:pt>
                <c:pt idx="95">
                  <c:v>105.77142160620959</c:v>
                </c:pt>
                <c:pt idx="96">
                  <c:v>98.901953254823766</c:v>
                </c:pt>
                <c:pt idx="97">
                  <c:v>104.51680608240078</c:v>
                </c:pt>
                <c:pt idx="98">
                  <c:v>100.54047172403828</c:v>
                </c:pt>
                <c:pt idx="99">
                  <c:v>113.78645535363216</c:v>
                </c:pt>
                <c:pt idx="100">
                  <c:v>98.349650208477726</c:v>
                </c:pt>
                <c:pt idx="101">
                  <c:v>118.23587448979755</c:v>
                </c:pt>
                <c:pt idx="102">
                  <c:v>120.92700347171007</c:v>
                </c:pt>
                <c:pt idx="103">
                  <c:v>104.5933909701034</c:v>
                </c:pt>
                <c:pt idx="104">
                  <c:v>92.103318905597789</c:v>
                </c:pt>
                <c:pt idx="105">
                  <c:v>92.922654833721438</c:v>
                </c:pt>
                <c:pt idx="106">
                  <c:v>85.217743596741627</c:v>
                </c:pt>
                <c:pt idx="107">
                  <c:v>134.26655729643622</c:v>
                </c:pt>
                <c:pt idx="108">
                  <c:v>114.25017318284348</c:v>
                </c:pt>
                <c:pt idx="109">
                  <c:v>118.80481150015672</c:v>
                </c:pt>
                <c:pt idx="110">
                  <c:v>124.28805833552677</c:v>
                </c:pt>
                <c:pt idx="111">
                  <c:v>108.12977524184316</c:v>
                </c:pt>
                <c:pt idx="112">
                  <c:v>99.528008211048075</c:v>
                </c:pt>
                <c:pt idx="113">
                  <c:v>120.01662368784797</c:v>
                </c:pt>
                <c:pt idx="114">
                  <c:v>86.14126604532747</c:v>
                </c:pt>
                <c:pt idx="115">
                  <c:v>104.72091627190657</c:v>
                </c:pt>
                <c:pt idx="116">
                  <c:v>99.905909140616615</c:v>
                </c:pt>
                <c:pt idx="117">
                  <c:v>96.968957270218553</c:v>
                </c:pt>
                <c:pt idx="118">
                  <c:v>86.591312514631426</c:v>
                </c:pt>
                <c:pt idx="119">
                  <c:v>85.540382728224913</c:v>
                </c:pt>
                <c:pt idx="120">
                  <c:v>80.778280092500111</c:v>
                </c:pt>
                <c:pt idx="121">
                  <c:v>98.281822762902024</c:v>
                </c:pt>
                <c:pt idx="122">
                  <c:v>85.181866531797525</c:v>
                </c:pt>
                <c:pt idx="123">
                  <c:v>86.91188438745975</c:v>
                </c:pt>
                <c:pt idx="124">
                  <c:v>107.10291462185855</c:v>
                </c:pt>
                <c:pt idx="125">
                  <c:v>100.49901055523695</c:v>
                </c:pt>
                <c:pt idx="126">
                  <c:v>90.230497409058344</c:v>
                </c:pt>
                <c:pt idx="127">
                  <c:v>93.781988121702653</c:v>
                </c:pt>
                <c:pt idx="128">
                  <c:v>98.241509966600404</c:v>
                </c:pt>
                <c:pt idx="129">
                  <c:v>91.686044938704242</c:v>
                </c:pt>
                <c:pt idx="130">
                  <c:v>94.304507514783609</c:v>
                </c:pt>
                <c:pt idx="131">
                  <c:v>95.086870410436362</c:v>
                </c:pt>
                <c:pt idx="132">
                  <c:v>96.7798773553221</c:v>
                </c:pt>
                <c:pt idx="133">
                  <c:v>123.99669174037794</c:v>
                </c:pt>
                <c:pt idx="134">
                  <c:v>111.07671011401017</c:v>
                </c:pt>
                <c:pt idx="135">
                  <c:v>108.1937382900424</c:v>
                </c:pt>
                <c:pt idx="136">
                  <c:v>101.68693932878737</c:v>
                </c:pt>
                <c:pt idx="137">
                  <c:v>97.918081605423382</c:v>
                </c:pt>
                <c:pt idx="138">
                  <c:v>85.105765438668897</c:v>
                </c:pt>
                <c:pt idx="139">
                  <c:v>87.69904224451372</c:v>
                </c:pt>
                <c:pt idx="140">
                  <c:v>98.410537056154297</c:v>
                </c:pt>
                <c:pt idx="141">
                  <c:v>120.81250519280658</c:v>
                </c:pt>
                <c:pt idx="142">
                  <c:v>103.53732009742046</c:v>
                </c:pt>
                <c:pt idx="143">
                  <c:v>100.69527441804004</c:v>
                </c:pt>
                <c:pt idx="144">
                  <c:v>123.89738530667871</c:v>
                </c:pt>
                <c:pt idx="145">
                  <c:v>121.93094815134809</c:v>
                </c:pt>
                <c:pt idx="146">
                  <c:v>141.45689377325328</c:v>
                </c:pt>
                <c:pt idx="147">
                  <c:v>142.15303694255667</c:v>
                </c:pt>
                <c:pt idx="148">
                  <c:v>122.31270556734582</c:v>
                </c:pt>
                <c:pt idx="149">
                  <c:v>127.49085419986963</c:v>
                </c:pt>
                <c:pt idx="150">
                  <c:v>127.31249188674151</c:v>
                </c:pt>
                <c:pt idx="151">
                  <c:v>125.35627590185659</c:v>
                </c:pt>
                <c:pt idx="152">
                  <c:v>95.883242482290512</c:v>
                </c:pt>
                <c:pt idx="153">
                  <c:v>102.84162578045084</c:v>
                </c:pt>
                <c:pt idx="154">
                  <c:v>104.46839907389598</c:v>
                </c:pt>
                <c:pt idx="155">
                  <c:v>110.51085343905028</c:v>
                </c:pt>
                <c:pt idx="156">
                  <c:v>99.762046830891819</c:v>
                </c:pt>
                <c:pt idx="157">
                  <c:v>117.25477462219422</c:v>
                </c:pt>
                <c:pt idx="158">
                  <c:v>100.36348525182559</c:v>
                </c:pt>
                <c:pt idx="159">
                  <c:v>95.82732579320836</c:v>
                </c:pt>
                <c:pt idx="160">
                  <c:v>91.303662257091887</c:v>
                </c:pt>
                <c:pt idx="161">
                  <c:v>91.175926565779363</c:v>
                </c:pt>
                <c:pt idx="162">
                  <c:v>112.93499688203136</c:v>
                </c:pt>
                <c:pt idx="163">
                  <c:v>100.53763433156742</c:v>
                </c:pt>
                <c:pt idx="164">
                  <c:v>104.7620662167879</c:v>
                </c:pt>
                <c:pt idx="165">
                  <c:v>88.051380802037514</c:v>
                </c:pt>
                <c:pt idx="166">
                  <c:v>91.41049987620174</c:v>
                </c:pt>
                <c:pt idx="167">
                  <c:v>97.368122364666121</c:v>
                </c:pt>
                <c:pt idx="168">
                  <c:v>96.363760384158525</c:v>
                </c:pt>
                <c:pt idx="169">
                  <c:v>102.29743757136946</c:v>
                </c:pt>
                <c:pt idx="170">
                  <c:v>92.63146089740259</c:v>
                </c:pt>
                <c:pt idx="171">
                  <c:v>83.856833234551758</c:v>
                </c:pt>
                <c:pt idx="172">
                  <c:v>87.192691719048128</c:v>
                </c:pt>
                <c:pt idx="173">
                  <c:v>73.277327975915441</c:v>
                </c:pt>
                <c:pt idx="174">
                  <c:v>77.479212171208374</c:v>
                </c:pt>
                <c:pt idx="175">
                  <c:v>93.704656348365504</c:v>
                </c:pt>
                <c:pt idx="176">
                  <c:v>74.687154685289471</c:v>
                </c:pt>
                <c:pt idx="177">
                  <c:v>89.156290185191423</c:v>
                </c:pt>
                <c:pt idx="178">
                  <c:v>72.766177792919393</c:v>
                </c:pt>
                <c:pt idx="179">
                  <c:v>90.616751772814808</c:v>
                </c:pt>
                <c:pt idx="180">
                  <c:v>75.977433588826997</c:v>
                </c:pt>
                <c:pt idx="181">
                  <c:v>107.41307404746114</c:v>
                </c:pt>
                <c:pt idx="182">
                  <c:v>80.021454684072069</c:v>
                </c:pt>
                <c:pt idx="183">
                  <c:v>85.860210704548777</c:v>
                </c:pt>
                <c:pt idx="184">
                  <c:v>75.553149066189263</c:v>
                </c:pt>
                <c:pt idx="185">
                  <c:v>94.94510393803013</c:v>
                </c:pt>
                <c:pt idx="186">
                  <c:v>77.0349724586913</c:v>
                </c:pt>
                <c:pt idx="187">
                  <c:v>93.834275649996954</c:v>
                </c:pt>
                <c:pt idx="188">
                  <c:v>107.20973825680069</c:v>
                </c:pt>
                <c:pt idx="189">
                  <c:v>109.58872010370284</c:v>
                </c:pt>
                <c:pt idx="190">
                  <c:v>89.231944182266503</c:v>
                </c:pt>
                <c:pt idx="191">
                  <c:v>107.60103470722676</c:v>
                </c:pt>
                <c:pt idx="192">
                  <c:v>99.055928450766274</c:v>
                </c:pt>
                <c:pt idx="193">
                  <c:v>107.30017321270167</c:v>
                </c:pt>
                <c:pt idx="194">
                  <c:v>112.17271704759942</c:v>
                </c:pt>
                <c:pt idx="195">
                  <c:v>112.01578512171312</c:v>
                </c:pt>
                <c:pt idx="196">
                  <c:v>118.53722634362548</c:v>
                </c:pt>
                <c:pt idx="197">
                  <c:v>105.86737023279815</c:v>
                </c:pt>
                <c:pt idx="198">
                  <c:v>106.55169473118269</c:v>
                </c:pt>
                <c:pt idx="199">
                  <c:v>99.752462559850571</c:v>
                </c:pt>
                <c:pt idx="200">
                  <c:v>109.57419750648353</c:v>
                </c:pt>
                <c:pt idx="201">
                  <c:v>89.526191696667496</c:v>
                </c:pt>
                <c:pt idx="202">
                  <c:v>104.30109984353622</c:v>
                </c:pt>
                <c:pt idx="203">
                  <c:v>119.03449196702792</c:v>
                </c:pt>
                <c:pt idx="204">
                  <c:v>99.056633564714019</c:v>
                </c:pt>
                <c:pt idx="205">
                  <c:v>120.35029575799155</c:v>
                </c:pt>
                <c:pt idx="206">
                  <c:v>88.078532779762483</c:v>
                </c:pt>
                <c:pt idx="207">
                  <c:v>116.72573732430224</c:v>
                </c:pt>
                <c:pt idx="208">
                  <c:v>106.71208895695703</c:v>
                </c:pt>
                <c:pt idx="209">
                  <c:v>65.5771055762945</c:v>
                </c:pt>
                <c:pt idx="210">
                  <c:v>80.219568283487021</c:v>
                </c:pt>
                <c:pt idx="211">
                  <c:v>86.646714116710598</c:v>
                </c:pt>
                <c:pt idx="212">
                  <c:v>102.03478017820103</c:v>
                </c:pt>
                <c:pt idx="213">
                  <c:v>86.404442655513478</c:v>
                </c:pt>
                <c:pt idx="214">
                  <c:v>100.93548653781436</c:v>
                </c:pt>
                <c:pt idx="215">
                  <c:v>77.221420920103668</c:v>
                </c:pt>
                <c:pt idx="216">
                  <c:v>72.243067420556798</c:v>
                </c:pt>
                <c:pt idx="217">
                  <c:v>85.921930072839643</c:v>
                </c:pt>
                <c:pt idx="218">
                  <c:v>71.231619538447333</c:v>
                </c:pt>
                <c:pt idx="219">
                  <c:v>82.448414030029284</c:v>
                </c:pt>
                <c:pt idx="220">
                  <c:v>83.947440875122908</c:v>
                </c:pt>
                <c:pt idx="221">
                  <c:v>70.933074120624909</c:v>
                </c:pt>
                <c:pt idx="222">
                  <c:v>78.883136991889955</c:v>
                </c:pt>
                <c:pt idx="223">
                  <c:v>77.165170157889605</c:v>
                </c:pt>
                <c:pt idx="224">
                  <c:v>84.2813283662191</c:v>
                </c:pt>
                <c:pt idx="225">
                  <c:v>84.964973416664421</c:v>
                </c:pt>
                <c:pt idx="226">
                  <c:v>56.030447147639542</c:v>
                </c:pt>
                <c:pt idx="227">
                  <c:v>81.530143705675059</c:v>
                </c:pt>
                <c:pt idx="228">
                  <c:v>75.030506357597318</c:v>
                </c:pt>
                <c:pt idx="229">
                  <c:v>82.896338968151696</c:v>
                </c:pt>
                <c:pt idx="230">
                  <c:v>78.004574988681028</c:v>
                </c:pt>
                <c:pt idx="231">
                  <c:v>64.382969840755294</c:v>
                </c:pt>
                <c:pt idx="232">
                  <c:v>66.674115146960233</c:v>
                </c:pt>
                <c:pt idx="233">
                  <c:v>59.447175621344378</c:v>
                </c:pt>
                <c:pt idx="234">
                  <c:v>66.487688743312418</c:v>
                </c:pt>
                <c:pt idx="235">
                  <c:v>37.939812060920197</c:v>
                </c:pt>
                <c:pt idx="236">
                  <c:v>32.361584854081919</c:v>
                </c:pt>
                <c:pt idx="237">
                  <c:v>41.774742627969722</c:v>
                </c:pt>
                <c:pt idx="238">
                  <c:v>26.76139929975399</c:v>
                </c:pt>
                <c:pt idx="239">
                  <c:v>12.575980966904025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18-407B-A0DC-14A45623A4CC}"/>
            </c:ext>
          </c:extLst>
        </c:ser>
        <c:ser>
          <c:idx val="2"/>
          <c:order val="2"/>
          <c:tx>
            <c:strRef>
              <c:f>'jun 194x snap'!$K$5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K$6:$K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39.6642350902784</c:v>
                </c:pt>
                <c:pt idx="69">
                  <c:v>209.41282243221752</c:v>
                </c:pt>
                <c:pt idx="70">
                  <c:v>228.04021695527459</c:v>
                </c:pt>
                <c:pt idx="71">
                  <c:v>301.30794218379418</c:v>
                </c:pt>
                <c:pt idx="72">
                  <c:v>267.12357514904022</c:v>
                </c:pt>
                <c:pt idx="73">
                  <c:v>319.30652841823769</c:v>
                </c:pt>
                <c:pt idx="74">
                  <c:v>284.20113682973334</c:v>
                </c:pt>
                <c:pt idx="75">
                  <c:v>298.63647092284913</c:v>
                </c:pt>
                <c:pt idx="76">
                  <c:v>275.5066542947842</c:v>
                </c:pt>
                <c:pt idx="77">
                  <c:v>285.96828783622993</c:v>
                </c:pt>
                <c:pt idx="78">
                  <c:v>294.43067411407526</c:v>
                </c:pt>
                <c:pt idx="79">
                  <c:v>315.65224690456279</c:v>
                </c:pt>
                <c:pt idx="80">
                  <c:v>318.15653681317178</c:v>
                </c:pt>
                <c:pt idx="81">
                  <c:v>319.67261097199156</c:v>
                </c:pt>
                <c:pt idx="82">
                  <c:v>289.84881351255996</c:v>
                </c:pt>
                <c:pt idx="83">
                  <c:v>303.13319533385214</c:v>
                </c:pt>
                <c:pt idx="84">
                  <c:v>326.14464946657682</c:v>
                </c:pt>
                <c:pt idx="85">
                  <c:v>351.04135303829685</c:v>
                </c:pt>
                <c:pt idx="86">
                  <c:v>440.13530008290354</c:v>
                </c:pt>
                <c:pt idx="87">
                  <c:v>395.76206528810735</c:v>
                </c:pt>
                <c:pt idx="88">
                  <c:v>413.65791759868785</c:v>
                </c:pt>
                <c:pt idx="89">
                  <c:v>433.44226094890593</c:v>
                </c:pt>
                <c:pt idx="90">
                  <c:v>451.23381146133573</c:v>
                </c:pt>
                <c:pt idx="91">
                  <c:v>522.1574337107121</c:v>
                </c:pt>
                <c:pt idx="92">
                  <c:v>469.28423230117716</c:v>
                </c:pt>
                <c:pt idx="93">
                  <c:v>431.98602250794568</c:v>
                </c:pt>
                <c:pt idx="94">
                  <c:v>415.01227167875049</c:v>
                </c:pt>
                <c:pt idx="95">
                  <c:v>368.276858865257</c:v>
                </c:pt>
                <c:pt idx="96">
                  <c:v>361.04014003702656</c:v>
                </c:pt>
                <c:pt idx="97">
                  <c:v>362.45277705639904</c:v>
                </c:pt>
                <c:pt idx="98">
                  <c:v>330.3472642361258</c:v>
                </c:pt>
                <c:pt idx="99">
                  <c:v>365.26408357216377</c:v>
                </c:pt>
                <c:pt idx="100">
                  <c:v>368.57247553856701</c:v>
                </c:pt>
                <c:pt idx="101">
                  <c:v>420.5001665322639</c:v>
                </c:pt>
                <c:pt idx="102">
                  <c:v>402.77261786246737</c:v>
                </c:pt>
                <c:pt idx="103">
                  <c:v>362.27347236008541</c:v>
                </c:pt>
                <c:pt idx="104">
                  <c:v>380.75701939324449</c:v>
                </c:pt>
                <c:pt idx="105">
                  <c:v>322.38472085168661</c:v>
                </c:pt>
                <c:pt idx="106">
                  <c:v>356.02079547083167</c:v>
                </c:pt>
                <c:pt idx="107">
                  <c:v>362.1414890460216</c:v>
                </c:pt>
                <c:pt idx="108">
                  <c:v>389.96133491334183</c:v>
                </c:pt>
                <c:pt idx="109">
                  <c:v>379.98681773462823</c:v>
                </c:pt>
                <c:pt idx="110">
                  <c:v>371.92259880706877</c:v>
                </c:pt>
                <c:pt idx="111">
                  <c:v>377.04382497373138</c:v>
                </c:pt>
                <c:pt idx="112">
                  <c:v>389.6615415809901</c:v>
                </c:pt>
                <c:pt idx="113">
                  <c:v>361.92513080866655</c:v>
                </c:pt>
                <c:pt idx="114">
                  <c:v>370.78197123858348</c:v>
                </c:pt>
                <c:pt idx="115">
                  <c:v>320.70780608271389</c:v>
                </c:pt>
                <c:pt idx="116">
                  <c:v>326.79502989921326</c:v>
                </c:pt>
                <c:pt idx="117">
                  <c:v>349.64768246473034</c:v>
                </c:pt>
                <c:pt idx="118">
                  <c:v>326.81237303909279</c:v>
                </c:pt>
                <c:pt idx="119">
                  <c:v>308.68920723663774</c:v>
                </c:pt>
                <c:pt idx="120">
                  <c:v>307.32885874273035</c:v>
                </c:pt>
                <c:pt idx="121">
                  <c:v>336.56888361257961</c:v>
                </c:pt>
                <c:pt idx="122">
                  <c:v>315.72844007981473</c:v>
                </c:pt>
                <c:pt idx="123">
                  <c:v>282.00132700186407</c:v>
                </c:pt>
                <c:pt idx="124">
                  <c:v>411.79224070128373</c:v>
                </c:pt>
                <c:pt idx="125">
                  <c:v>342.06543959626521</c:v>
                </c:pt>
                <c:pt idx="126">
                  <c:v>419.8480287605164</c:v>
                </c:pt>
                <c:pt idx="127">
                  <c:v>351.22273982833735</c:v>
                </c:pt>
                <c:pt idx="128">
                  <c:v>354.40395184212855</c:v>
                </c:pt>
                <c:pt idx="129">
                  <c:v>334.65406402627048</c:v>
                </c:pt>
                <c:pt idx="130">
                  <c:v>344.25723131610329</c:v>
                </c:pt>
                <c:pt idx="131">
                  <c:v>352.00427988478845</c:v>
                </c:pt>
                <c:pt idx="132">
                  <c:v>361.555013516109</c:v>
                </c:pt>
                <c:pt idx="133">
                  <c:v>365.60789255802615</c:v>
                </c:pt>
                <c:pt idx="134">
                  <c:v>373.29058317003421</c:v>
                </c:pt>
                <c:pt idx="135">
                  <c:v>370.94995985157396</c:v>
                </c:pt>
                <c:pt idx="136">
                  <c:v>375.87850787605333</c:v>
                </c:pt>
                <c:pt idx="137">
                  <c:v>398.92551765172487</c:v>
                </c:pt>
                <c:pt idx="138">
                  <c:v>378.44904205705956</c:v>
                </c:pt>
                <c:pt idx="139">
                  <c:v>333.61800606418109</c:v>
                </c:pt>
                <c:pt idx="140">
                  <c:v>368.36237723771518</c:v>
                </c:pt>
                <c:pt idx="141">
                  <c:v>373.25654589419349</c:v>
                </c:pt>
                <c:pt idx="142">
                  <c:v>382.63792209916255</c:v>
                </c:pt>
                <c:pt idx="143">
                  <c:v>378.50634401781122</c:v>
                </c:pt>
                <c:pt idx="144">
                  <c:v>362.71408452100144</c:v>
                </c:pt>
                <c:pt idx="145">
                  <c:v>430.34452288711094</c:v>
                </c:pt>
                <c:pt idx="146">
                  <c:v>507.63328335085197</c:v>
                </c:pt>
                <c:pt idx="147">
                  <c:v>506.02904974520175</c:v>
                </c:pt>
                <c:pt idx="148">
                  <c:v>478.53730061384937</c:v>
                </c:pt>
                <c:pt idx="149">
                  <c:v>417.24279556320971</c:v>
                </c:pt>
                <c:pt idx="150">
                  <c:v>397.0725271432637</c:v>
                </c:pt>
                <c:pt idx="151">
                  <c:v>384.07029212483724</c:v>
                </c:pt>
                <c:pt idx="152">
                  <c:v>396.85008694059127</c:v>
                </c:pt>
                <c:pt idx="153">
                  <c:v>358.17255875260463</c:v>
                </c:pt>
                <c:pt idx="154">
                  <c:v>378.91927799684305</c:v>
                </c:pt>
                <c:pt idx="155">
                  <c:v>396.95498555306858</c:v>
                </c:pt>
                <c:pt idx="156">
                  <c:v>398.16533735161249</c:v>
                </c:pt>
                <c:pt idx="157">
                  <c:v>379.97599896365193</c:v>
                </c:pt>
                <c:pt idx="158">
                  <c:v>363.5975386754734</c:v>
                </c:pt>
                <c:pt idx="159">
                  <c:v>372.75950583780133</c:v>
                </c:pt>
                <c:pt idx="160">
                  <c:v>367.84840851655287</c:v>
                </c:pt>
                <c:pt idx="161">
                  <c:v>358.56686505195921</c:v>
                </c:pt>
                <c:pt idx="162">
                  <c:v>356.31429248826947</c:v>
                </c:pt>
                <c:pt idx="163">
                  <c:v>353.19308060828905</c:v>
                </c:pt>
                <c:pt idx="164">
                  <c:v>359.68309401097179</c:v>
                </c:pt>
                <c:pt idx="165">
                  <c:v>325.17985187287121</c:v>
                </c:pt>
                <c:pt idx="166">
                  <c:v>334.3012566901092</c:v>
                </c:pt>
                <c:pt idx="167">
                  <c:v>353.82880180731348</c:v>
                </c:pt>
                <c:pt idx="168">
                  <c:v>330.76209645373331</c:v>
                </c:pt>
                <c:pt idx="169">
                  <c:v>325.96471632910948</c:v>
                </c:pt>
                <c:pt idx="170">
                  <c:v>327.24011419830072</c:v>
                </c:pt>
                <c:pt idx="171">
                  <c:v>305.16971269893577</c:v>
                </c:pt>
                <c:pt idx="172">
                  <c:v>344.4542969891109</c:v>
                </c:pt>
                <c:pt idx="173">
                  <c:v>295.69557053810581</c:v>
                </c:pt>
                <c:pt idx="174">
                  <c:v>324.55181098383952</c:v>
                </c:pt>
                <c:pt idx="175">
                  <c:v>364.50251643767865</c:v>
                </c:pt>
                <c:pt idx="176">
                  <c:v>341.67227085914033</c:v>
                </c:pt>
                <c:pt idx="177">
                  <c:v>289.75794310187217</c:v>
                </c:pt>
                <c:pt idx="178">
                  <c:v>320.17118228884527</c:v>
                </c:pt>
                <c:pt idx="179">
                  <c:v>323.99763133864917</c:v>
                </c:pt>
                <c:pt idx="180">
                  <c:v>328.66642619885835</c:v>
                </c:pt>
                <c:pt idx="181">
                  <c:v>374.24078973678917</c:v>
                </c:pt>
                <c:pt idx="182">
                  <c:v>333.70649187400267</c:v>
                </c:pt>
                <c:pt idx="183">
                  <c:v>309.43679897480945</c:v>
                </c:pt>
                <c:pt idx="184">
                  <c:v>339.56471490422138</c:v>
                </c:pt>
                <c:pt idx="185">
                  <c:v>313.65793265242093</c:v>
                </c:pt>
                <c:pt idx="186">
                  <c:v>335.22911091914017</c:v>
                </c:pt>
                <c:pt idx="187">
                  <c:v>337.29618003917824</c:v>
                </c:pt>
                <c:pt idx="188">
                  <c:v>373.12365598036149</c:v>
                </c:pt>
                <c:pt idx="189">
                  <c:v>365.01473696079483</c:v>
                </c:pt>
                <c:pt idx="190">
                  <c:v>361.97864149409997</c:v>
                </c:pt>
                <c:pt idx="191">
                  <c:v>340.45639887833465</c:v>
                </c:pt>
                <c:pt idx="192">
                  <c:v>348.37466361922037</c:v>
                </c:pt>
                <c:pt idx="193">
                  <c:v>367.16778021221353</c:v>
                </c:pt>
                <c:pt idx="194">
                  <c:v>405.16115709729939</c:v>
                </c:pt>
                <c:pt idx="195">
                  <c:v>374.50053533229465</c:v>
                </c:pt>
                <c:pt idx="196">
                  <c:v>388.16767781539329</c:v>
                </c:pt>
                <c:pt idx="197">
                  <c:v>433.47269701618143</c:v>
                </c:pt>
                <c:pt idx="198">
                  <c:v>387.08232851562462</c:v>
                </c:pt>
                <c:pt idx="199">
                  <c:v>392.35968606874559</c:v>
                </c:pt>
                <c:pt idx="200">
                  <c:v>377.69893837462126</c:v>
                </c:pt>
                <c:pt idx="201">
                  <c:v>378.82842227200967</c:v>
                </c:pt>
                <c:pt idx="202">
                  <c:v>361.74270342559782</c:v>
                </c:pt>
                <c:pt idx="203">
                  <c:v>395.95501147365536</c:v>
                </c:pt>
                <c:pt idx="204">
                  <c:v>373.11331976042277</c:v>
                </c:pt>
                <c:pt idx="205">
                  <c:v>443.48259669725655</c:v>
                </c:pt>
                <c:pt idx="206">
                  <c:v>362.19209741210739</c:v>
                </c:pt>
                <c:pt idx="207">
                  <c:v>355.10928538097585</c:v>
                </c:pt>
                <c:pt idx="208">
                  <c:v>316.03195575714199</c:v>
                </c:pt>
                <c:pt idx="209">
                  <c:v>325.42638642236142</c:v>
                </c:pt>
                <c:pt idx="210">
                  <c:v>358.53235620578897</c:v>
                </c:pt>
                <c:pt idx="211">
                  <c:v>311.43771772138433</c:v>
                </c:pt>
                <c:pt idx="212">
                  <c:v>345.28569612303227</c:v>
                </c:pt>
                <c:pt idx="213">
                  <c:v>348.06317937645525</c:v>
                </c:pt>
                <c:pt idx="214">
                  <c:v>297.92248445838754</c:v>
                </c:pt>
                <c:pt idx="215">
                  <c:v>298.31854187029523</c:v>
                </c:pt>
                <c:pt idx="216">
                  <c:v>299.52462784478047</c:v>
                </c:pt>
                <c:pt idx="217">
                  <c:v>313.69610319046171</c:v>
                </c:pt>
                <c:pt idx="218">
                  <c:v>301.11548259434556</c:v>
                </c:pt>
                <c:pt idx="219">
                  <c:v>301.50253365883259</c:v>
                </c:pt>
                <c:pt idx="220">
                  <c:v>304.30947317232051</c:v>
                </c:pt>
                <c:pt idx="221">
                  <c:v>312.75037225911893</c:v>
                </c:pt>
                <c:pt idx="222">
                  <c:v>295.40929873493485</c:v>
                </c:pt>
                <c:pt idx="223">
                  <c:v>283.74276110140659</c:v>
                </c:pt>
                <c:pt idx="224">
                  <c:v>325.08512369827366</c:v>
                </c:pt>
                <c:pt idx="225">
                  <c:v>348.67701354951907</c:v>
                </c:pt>
                <c:pt idx="226">
                  <c:v>263.34310159390583</c:v>
                </c:pt>
                <c:pt idx="227">
                  <c:v>282.15824243238524</c:v>
                </c:pt>
                <c:pt idx="228">
                  <c:v>262.6067722515906</c:v>
                </c:pt>
                <c:pt idx="229">
                  <c:v>282.16638456467018</c:v>
                </c:pt>
                <c:pt idx="230">
                  <c:v>252.32092113685599</c:v>
                </c:pt>
                <c:pt idx="231">
                  <c:v>250.37821604738173</c:v>
                </c:pt>
                <c:pt idx="232">
                  <c:v>223.04078995590268</c:v>
                </c:pt>
                <c:pt idx="233">
                  <c:v>245.71499256822344</c:v>
                </c:pt>
                <c:pt idx="234">
                  <c:v>256.45251372420501</c:v>
                </c:pt>
                <c:pt idx="235">
                  <c:v>131.99892946195152</c:v>
                </c:pt>
                <c:pt idx="236">
                  <c:v>159.44000342742797</c:v>
                </c:pt>
                <c:pt idx="237">
                  <c:v>109.56017406203381</c:v>
                </c:pt>
                <c:pt idx="238">
                  <c:v>111.76819707544314</c:v>
                </c:pt>
                <c:pt idx="239">
                  <c:v>41.657936952869584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18-407B-A0DC-14A45623A4CC}"/>
            </c:ext>
          </c:extLst>
        </c:ser>
        <c:ser>
          <c:idx val="3"/>
          <c:order val="3"/>
          <c:tx>
            <c:strRef>
              <c:f>'jun 194x snap'!$L$5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L$6:$L$246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0</c:v>
                </c:pt>
                <c:pt idx="31">
                  <c:v>2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1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4</c:v>
                </c:pt>
                <c:pt idx="45">
                  <c:v>9</c:v>
                </c:pt>
                <c:pt idx="46">
                  <c:v>21</c:v>
                </c:pt>
                <c:pt idx="47">
                  <c:v>34</c:v>
                </c:pt>
                <c:pt idx="48">
                  <c:v>44</c:v>
                </c:pt>
                <c:pt idx="49">
                  <c:v>37</c:v>
                </c:pt>
                <c:pt idx="50">
                  <c:v>54</c:v>
                </c:pt>
                <c:pt idx="51">
                  <c:v>58</c:v>
                </c:pt>
                <c:pt idx="52">
                  <c:v>84</c:v>
                </c:pt>
                <c:pt idx="53">
                  <c:v>103</c:v>
                </c:pt>
                <c:pt idx="54">
                  <c:v>150</c:v>
                </c:pt>
                <c:pt idx="55">
                  <c:v>166</c:v>
                </c:pt>
                <c:pt idx="56">
                  <c:v>249</c:v>
                </c:pt>
                <c:pt idx="57">
                  <c:v>208</c:v>
                </c:pt>
                <c:pt idx="58">
                  <c:v>212</c:v>
                </c:pt>
                <c:pt idx="59">
                  <c:v>241</c:v>
                </c:pt>
                <c:pt idx="60">
                  <c:v>261</c:v>
                </c:pt>
                <c:pt idx="61">
                  <c:v>304</c:v>
                </c:pt>
                <c:pt idx="62">
                  <c:v>297</c:v>
                </c:pt>
                <c:pt idx="63">
                  <c:v>262</c:v>
                </c:pt>
                <c:pt idx="64">
                  <c:v>252</c:v>
                </c:pt>
                <c:pt idx="65">
                  <c:v>319</c:v>
                </c:pt>
                <c:pt idx="66">
                  <c:v>316</c:v>
                </c:pt>
                <c:pt idx="67">
                  <c:v>317</c:v>
                </c:pt>
                <c:pt idx="68">
                  <c:v>335.52992912638979</c:v>
                </c:pt>
                <c:pt idx="69">
                  <c:v>302.15278665219955</c:v>
                </c:pt>
                <c:pt idx="70">
                  <c:v>315.67139202979058</c:v>
                </c:pt>
                <c:pt idx="71">
                  <c:v>402.73833856249718</c:v>
                </c:pt>
                <c:pt idx="72">
                  <c:v>368.41206832823019</c:v>
                </c:pt>
                <c:pt idx="73">
                  <c:v>425.41149283050925</c:v>
                </c:pt>
                <c:pt idx="74">
                  <c:v>386.19666677211148</c:v>
                </c:pt>
                <c:pt idx="75">
                  <c:v>396.53385708629969</c:v>
                </c:pt>
                <c:pt idx="76">
                  <c:v>359.44237334516652</c:v>
                </c:pt>
                <c:pt idx="77">
                  <c:v>385.56413980677894</c:v>
                </c:pt>
                <c:pt idx="78">
                  <c:v>384.04000971401121</c:v>
                </c:pt>
                <c:pt idx="79">
                  <c:v>423.81968353852511</c:v>
                </c:pt>
                <c:pt idx="80">
                  <c:v>429.11853884986442</c:v>
                </c:pt>
                <c:pt idx="81">
                  <c:v>416.75110326103197</c:v>
                </c:pt>
                <c:pt idx="82">
                  <c:v>385.81227204036696</c:v>
                </c:pt>
                <c:pt idx="83">
                  <c:v>424.38647346739299</c:v>
                </c:pt>
                <c:pt idx="84">
                  <c:v>421.83978613641074</c:v>
                </c:pt>
                <c:pt idx="85">
                  <c:v>446.60261025427769</c:v>
                </c:pt>
                <c:pt idx="86">
                  <c:v>553.09037709533015</c:v>
                </c:pt>
                <c:pt idx="87">
                  <c:v>501.75239726944324</c:v>
                </c:pt>
                <c:pt idx="88">
                  <c:v>539.89155442457854</c:v>
                </c:pt>
                <c:pt idx="89">
                  <c:v>563.37797228481952</c:v>
                </c:pt>
                <c:pt idx="90">
                  <c:v>591.63918198042086</c:v>
                </c:pt>
                <c:pt idx="91">
                  <c:v>665.26724887587022</c:v>
                </c:pt>
                <c:pt idx="92">
                  <c:v>618.95307182109991</c:v>
                </c:pt>
                <c:pt idx="93">
                  <c:v>559.26761842546534</c:v>
                </c:pt>
                <c:pt idx="94">
                  <c:v>528.63512100147102</c:v>
                </c:pt>
                <c:pt idx="95">
                  <c:v>474.04828047146657</c:v>
                </c:pt>
                <c:pt idx="96">
                  <c:v>459.94209329185031</c:v>
                </c:pt>
                <c:pt idx="97">
                  <c:v>466.96958313879981</c:v>
                </c:pt>
                <c:pt idx="98">
                  <c:v>430.88773596016409</c:v>
                </c:pt>
                <c:pt idx="99">
                  <c:v>479.05053892579593</c:v>
                </c:pt>
                <c:pt idx="100">
                  <c:v>466.92212574704473</c:v>
                </c:pt>
                <c:pt idx="101">
                  <c:v>538.7360410220615</c:v>
                </c:pt>
                <c:pt idx="102">
                  <c:v>523.69962133417744</c:v>
                </c:pt>
                <c:pt idx="103">
                  <c:v>466.86686333018883</c:v>
                </c:pt>
                <c:pt idx="104">
                  <c:v>472.86033829884229</c:v>
                </c:pt>
                <c:pt idx="105">
                  <c:v>415.30737568540803</c:v>
                </c:pt>
                <c:pt idx="106">
                  <c:v>441.2385390675733</c:v>
                </c:pt>
                <c:pt idx="107">
                  <c:v>496.40804634245785</c:v>
                </c:pt>
                <c:pt idx="108">
                  <c:v>504.2115080961853</c:v>
                </c:pt>
                <c:pt idx="109">
                  <c:v>498.79162923478498</c:v>
                </c:pt>
                <c:pt idx="110">
                  <c:v>496.21065714259555</c:v>
                </c:pt>
                <c:pt idx="111">
                  <c:v>485.17360021557454</c:v>
                </c:pt>
                <c:pt idx="112">
                  <c:v>489.18954979203818</c:v>
                </c:pt>
                <c:pt idx="113">
                  <c:v>481.94175449651453</c:v>
                </c:pt>
                <c:pt idx="114">
                  <c:v>456.92323728391096</c:v>
                </c:pt>
                <c:pt idx="115">
                  <c:v>425.42872235462045</c:v>
                </c:pt>
                <c:pt idx="116">
                  <c:v>426.7009390398299</c:v>
                </c:pt>
                <c:pt idx="117">
                  <c:v>446.61663973494888</c:v>
                </c:pt>
                <c:pt idx="118">
                  <c:v>413.40368555372424</c:v>
                </c:pt>
                <c:pt idx="119">
                  <c:v>394.22958996486267</c:v>
                </c:pt>
                <c:pt idx="120">
                  <c:v>388.10713883523044</c:v>
                </c:pt>
                <c:pt idx="121">
                  <c:v>434.85070637548165</c:v>
                </c:pt>
                <c:pt idx="122">
                  <c:v>400.91030661161227</c:v>
                </c:pt>
                <c:pt idx="123">
                  <c:v>368.91321138932381</c:v>
                </c:pt>
                <c:pt idx="124">
                  <c:v>518.89515532314226</c:v>
                </c:pt>
                <c:pt idx="125">
                  <c:v>442.56445015150217</c:v>
                </c:pt>
                <c:pt idx="126">
                  <c:v>510.07852616957473</c:v>
                </c:pt>
                <c:pt idx="127">
                  <c:v>445.00472795003998</c:v>
                </c:pt>
                <c:pt idx="128">
                  <c:v>452.64546180872895</c:v>
                </c:pt>
                <c:pt idx="129">
                  <c:v>426.34010896497472</c:v>
                </c:pt>
                <c:pt idx="130">
                  <c:v>438.5617388308869</c:v>
                </c:pt>
                <c:pt idx="131">
                  <c:v>447.09115029522479</c:v>
                </c:pt>
                <c:pt idx="132">
                  <c:v>458.33489087143107</c:v>
                </c:pt>
                <c:pt idx="133">
                  <c:v>489.60458429840412</c:v>
                </c:pt>
                <c:pt idx="134">
                  <c:v>484.36729328404437</c:v>
                </c:pt>
                <c:pt idx="135">
                  <c:v>479.14369814161637</c:v>
                </c:pt>
                <c:pt idx="136">
                  <c:v>477.56544720484072</c:v>
                </c:pt>
                <c:pt idx="137">
                  <c:v>496.84359925714824</c:v>
                </c:pt>
                <c:pt idx="138">
                  <c:v>463.55480749572848</c:v>
                </c:pt>
                <c:pt idx="139">
                  <c:v>421.31704830869478</c:v>
                </c:pt>
                <c:pt idx="140">
                  <c:v>466.77291429386946</c:v>
                </c:pt>
                <c:pt idx="141">
                  <c:v>494.06905108700005</c:v>
                </c:pt>
                <c:pt idx="142">
                  <c:v>486.17524219658299</c:v>
                </c:pt>
                <c:pt idx="143">
                  <c:v>479.20161843585129</c:v>
                </c:pt>
                <c:pt idx="144">
                  <c:v>486.61146982768014</c:v>
                </c:pt>
                <c:pt idx="145">
                  <c:v>552.27547103845905</c:v>
                </c:pt>
                <c:pt idx="146">
                  <c:v>649.09017712410525</c:v>
                </c:pt>
                <c:pt idx="147">
                  <c:v>648.18208668775844</c:v>
                </c:pt>
                <c:pt idx="148">
                  <c:v>600.85000618119523</c:v>
                </c:pt>
                <c:pt idx="149">
                  <c:v>544.73364976307937</c:v>
                </c:pt>
                <c:pt idx="150">
                  <c:v>524.3850190300052</c:v>
                </c:pt>
                <c:pt idx="151">
                  <c:v>509.42656802669381</c:v>
                </c:pt>
                <c:pt idx="152">
                  <c:v>492.73332942288175</c:v>
                </c:pt>
                <c:pt idx="153">
                  <c:v>461.01418453305547</c:v>
                </c:pt>
                <c:pt idx="154">
                  <c:v>483.38767707073902</c:v>
                </c:pt>
                <c:pt idx="155">
                  <c:v>507.46583899211885</c:v>
                </c:pt>
                <c:pt idx="156">
                  <c:v>497.92738418250428</c:v>
                </c:pt>
                <c:pt idx="157">
                  <c:v>497.23077358584612</c:v>
                </c:pt>
                <c:pt idx="158">
                  <c:v>463.96102392729898</c:v>
                </c:pt>
                <c:pt idx="159">
                  <c:v>468.58683163100966</c:v>
                </c:pt>
                <c:pt idx="160">
                  <c:v>459.15207077364477</c:v>
                </c:pt>
                <c:pt idx="161">
                  <c:v>449.74279161773859</c:v>
                </c:pt>
                <c:pt idx="162">
                  <c:v>469.24928937030086</c:v>
                </c:pt>
                <c:pt idx="163">
                  <c:v>453.73071493985645</c:v>
                </c:pt>
                <c:pt idx="164">
                  <c:v>464.44516022775969</c:v>
                </c:pt>
                <c:pt idx="165">
                  <c:v>413.23123267490871</c:v>
                </c:pt>
                <c:pt idx="166">
                  <c:v>425.71175656631095</c:v>
                </c:pt>
                <c:pt idx="167">
                  <c:v>451.19692417197962</c:v>
                </c:pt>
                <c:pt idx="168">
                  <c:v>427.12585683789183</c:v>
                </c:pt>
                <c:pt idx="169">
                  <c:v>428.26215390047895</c:v>
                </c:pt>
                <c:pt idx="170">
                  <c:v>419.87157509570329</c:v>
                </c:pt>
                <c:pt idx="171">
                  <c:v>389.02654593348751</c:v>
                </c:pt>
                <c:pt idx="172">
                  <c:v>431.64698870815903</c:v>
                </c:pt>
                <c:pt idx="173">
                  <c:v>368.97289851402127</c:v>
                </c:pt>
                <c:pt idx="174">
                  <c:v>402.03102315504788</c:v>
                </c:pt>
                <c:pt idx="175">
                  <c:v>458.20717278604417</c:v>
                </c:pt>
                <c:pt idx="176">
                  <c:v>416.35942554442977</c:v>
                </c:pt>
                <c:pt idx="177">
                  <c:v>378.91423328706361</c:v>
                </c:pt>
                <c:pt idx="178">
                  <c:v>392.93736008176467</c:v>
                </c:pt>
                <c:pt idx="179">
                  <c:v>414.61438311146401</c:v>
                </c:pt>
                <c:pt idx="180">
                  <c:v>404.64385978768536</c:v>
                </c:pt>
                <c:pt idx="181">
                  <c:v>481.65386378425029</c:v>
                </c:pt>
                <c:pt idx="182">
                  <c:v>413.72794655807473</c:v>
                </c:pt>
                <c:pt idx="183">
                  <c:v>395.29700967935821</c:v>
                </c:pt>
                <c:pt idx="184">
                  <c:v>415.11786397041067</c:v>
                </c:pt>
                <c:pt idx="185">
                  <c:v>408.60303659045104</c:v>
                </c:pt>
                <c:pt idx="186">
                  <c:v>412.26408337783147</c:v>
                </c:pt>
                <c:pt idx="187">
                  <c:v>431.13045568917516</c:v>
                </c:pt>
                <c:pt idx="188">
                  <c:v>480.33339423716217</c:v>
                </c:pt>
                <c:pt idx="189">
                  <c:v>474.60345706449766</c:v>
                </c:pt>
                <c:pt idx="190">
                  <c:v>451.21058567636646</c:v>
                </c:pt>
                <c:pt idx="191">
                  <c:v>448.0574335855614</c:v>
                </c:pt>
                <c:pt idx="192">
                  <c:v>447.43059206998663</c:v>
                </c:pt>
                <c:pt idx="193">
                  <c:v>474.46795342491521</c:v>
                </c:pt>
                <c:pt idx="194">
                  <c:v>517.3338741448988</c:v>
                </c:pt>
                <c:pt idx="195">
                  <c:v>486.51632045400777</c:v>
                </c:pt>
                <c:pt idx="196">
                  <c:v>506.70490415901878</c:v>
                </c:pt>
                <c:pt idx="197">
                  <c:v>539.34006724897961</c:v>
                </c:pt>
                <c:pt idx="198">
                  <c:v>493.63402324680732</c:v>
                </c:pt>
                <c:pt idx="199">
                  <c:v>492.11214862859617</c:v>
                </c:pt>
                <c:pt idx="200">
                  <c:v>487.27313588110479</c:v>
                </c:pt>
                <c:pt idx="201">
                  <c:v>468.3546139686772</c:v>
                </c:pt>
                <c:pt idx="202">
                  <c:v>466.04380326913406</c:v>
                </c:pt>
                <c:pt idx="203">
                  <c:v>514.98950344068328</c:v>
                </c:pt>
                <c:pt idx="204">
                  <c:v>472.16995332513682</c:v>
                </c:pt>
                <c:pt idx="205">
                  <c:v>563.83289245524816</c:v>
                </c:pt>
                <c:pt idx="206">
                  <c:v>450.27063019186988</c:v>
                </c:pt>
                <c:pt idx="207">
                  <c:v>471.83502270527811</c:v>
                </c:pt>
                <c:pt idx="208">
                  <c:v>422.744044714099</c:v>
                </c:pt>
                <c:pt idx="209">
                  <c:v>391.00349199865593</c:v>
                </c:pt>
                <c:pt idx="210">
                  <c:v>438.75192448927601</c:v>
                </c:pt>
                <c:pt idx="211">
                  <c:v>398.08443183809493</c:v>
                </c:pt>
                <c:pt idx="212">
                  <c:v>447.32047630123327</c:v>
                </c:pt>
                <c:pt idx="213">
                  <c:v>434.46762203196874</c:v>
                </c:pt>
                <c:pt idx="214">
                  <c:v>398.85797099620191</c:v>
                </c:pt>
                <c:pt idx="215">
                  <c:v>375.53996279039893</c:v>
                </c:pt>
                <c:pt idx="216">
                  <c:v>371.76769526533724</c:v>
                </c:pt>
                <c:pt idx="217">
                  <c:v>399.61803326330136</c:v>
                </c:pt>
                <c:pt idx="218">
                  <c:v>372.34710213279288</c:v>
                </c:pt>
                <c:pt idx="219">
                  <c:v>383.9509476888619</c:v>
                </c:pt>
                <c:pt idx="220">
                  <c:v>388.25691404744339</c:v>
                </c:pt>
                <c:pt idx="221">
                  <c:v>383.68344637974383</c:v>
                </c:pt>
                <c:pt idx="222">
                  <c:v>374.29243572682481</c:v>
                </c:pt>
                <c:pt idx="223">
                  <c:v>360.90793125929622</c:v>
                </c:pt>
                <c:pt idx="224">
                  <c:v>409.36645206449276</c:v>
                </c:pt>
                <c:pt idx="225">
                  <c:v>433.64198696618348</c:v>
                </c:pt>
                <c:pt idx="226">
                  <c:v>319.37354874154539</c:v>
                </c:pt>
                <c:pt idx="227">
                  <c:v>363.68838613806031</c:v>
                </c:pt>
                <c:pt idx="228">
                  <c:v>337.63727860918789</c:v>
                </c:pt>
                <c:pt idx="229">
                  <c:v>365.06272353282191</c:v>
                </c:pt>
                <c:pt idx="230">
                  <c:v>330.32549612553703</c:v>
                </c:pt>
                <c:pt idx="231">
                  <c:v>314.76118588813699</c:v>
                </c:pt>
                <c:pt idx="232">
                  <c:v>289.71490510286293</c:v>
                </c:pt>
                <c:pt idx="233">
                  <c:v>305.16216818956781</c:v>
                </c:pt>
                <c:pt idx="234">
                  <c:v>322.94020246751745</c:v>
                </c:pt>
                <c:pt idx="235">
                  <c:v>169.93874152287171</c:v>
                </c:pt>
                <c:pt idx="236">
                  <c:v>191.80158828150988</c:v>
                </c:pt>
                <c:pt idx="237">
                  <c:v>151.33491669000352</c:v>
                </c:pt>
                <c:pt idx="238">
                  <c:v>138.52959637519712</c:v>
                </c:pt>
                <c:pt idx="239">
                  <c:v>54.23391791977361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18-407B-A0DC-14A45623A4CC}"/>
            </c:ext>
          </c:extLst>
        </c:ser>
        <c:ser>
          <c:idx val="4"/>
          <c:order val="4"/>
          <c:tx>
            <c:strRef>
              <c:f>'jun 194x snap'!$M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M$6:$M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.26043379616203</c:v>
                </c:pt>
                <c:pt idx="69">
                  <c:v>503.47715225123272</c:v>
                </c:pt>
                <c:pt idx="70">
                  <c:v>546.94975129970771</c:v>
                </c:pt>
                <c:pt idx="71">
                  <c:v>619.58186454611155</c:v>
                </c:pt>
                <c:pt idx="72">
                  <c:v>579.87253869972972</c:v>
                </c:pt>
                <c:pt idx="73">
                  <c:v>636.55093810392259</c:v>
                </c:pt>
                <c:pt idx="74">
                  <c:v>577.56664570851672</c:v>
                </c:pt>
                <c:pt idx="75">
                  <c:v>604.96442518142408</c:v>
                </c:pt>
                <c:pt idx="76">
                  <c:v>565.47146213699602</c:v>
                </c:pt>
                <c:pt idx="77">
                  <c:v>589.17359603731609</c:v>
                </c:pt>
                <c:pt idx="78">
                  <c:v>572.76798367563811</c:v>
                </c:pt>
                <c:pt idx="79">
                  <c:v>633.97937923209247</c:v>
                </c:pt>
                <c:pt idx="80">
                  <c:v>635.79757309343165</c:v>
                </c:pt>
                <c:pt idx="81">
                  <c:v>633.53885954490852</c:v>
                </c:pt>
                <c:pt idx="82">
                  <c:v>579.14946100789462</c:v>
                </c:pt>
                <c:pt idx="83">
                  <c:v>620.47116659901144</c:v>
                </c:pt>
                <c:pt idx="84">
                  <c:v>658.76535866607628</c:v>
                </c:pt>
                <c:pt idx="85">
                  <c:v>683.25012901756088</c:v>
                </c:pt>
                <c:pt idx="86">
                  <c:v>860.79080965550509</c:v>
                </c:pt>
                <c:pt idx="87">
                  <c:v>812.60637196474727</c:v>
                </c:pt>
                <c:pt idx="88">
                  <c:v>852.84479938789673</c:v>
                </c:pt>
                <c:pt idx="89">
                  <c:v>1005.3264082217984</c:v>
                </c:pt>
                <c:pt idx="90">
                  <c:v>1025.3387646648102</c:v>
                </c:pt>
                <c:pt idx="91">
                  <c:v>1100.4004042771339</c:v>
                </c:pt>
                <c:pt idx="92">
                  <c:v>1054.4385398701613</c:v>
                </c:pt>
                <c:pt idx="93">
                  <c:v>982.02791329311196</c:v>
                </c:pt>
                <c:pt idx="94">
                  <c:v>929.83583993919103</c:v>
                </c:pt>
                <c:pt idx="95">
                  <c:v>854.63907960996062</c:v>
                </c:pt>
                <c:pt idx="96">
                  <c:v>790.07075903304576</c:v>
                </c:pt>
                <c:pt idx="97">
                  <c:v>782.73254481263984</c:v>
                </c:pt>
                <c:pt idx="98">
                  <c:v>696.73951274576984</c:v>
                </c:pt>
                <c:pt idx="99">
                  <c:v>732.44454889107465</c:v>
                </c:pt>
                <c:pt idx="100">
                  <c:v>764.64069994214901</c:v>
                </c:pt>
                <c:pt idx="101">
                  <c:v>882.18817279786049</c:v>
                </c:pt>
                <c:pt idx="102">
                  <c:v>857.06267215501612</c:v>
                </c:pt>
                <c:pt idx="103">
                  <c:v>765.29520004029541</c:v>
                </c:pt>
                <c:pt idx="104">
                  <c:v>759.84657734006373</c:v>
                </c:pt>
                <c:pt idx="105">
                  <c:v>677.16939220428378</c:v>
                </c:pt>
                <c:pt idx="106">
                  <c:v>701.69142991271974</c:v>
                </c:pt>
                <c:pt idx="107">
                  <c:v>779.40290952073178</c:v>
                </c:pt>
                <c:pt idx="108">
                  <c:v>754.94027121639283</c:v>
                </c:pt>
                <c:pt idx="109">
                  <c:v>743.45717674069635</c:v>
                </c:pt>
                <c:pt idx="110">
                  <c:v>724.39801367629411</c:v>
                </c:pt>
                <c:pt idx="111">
                  <c:v>706.02132326471622</c:v>
                </c:pt>
                <c:pt idx="112">
                  <c:v>711.92736696472787</c:v>
                </c:pt>
                <c:pt idx="113">
                  <c:v>704.25189318081163</c:v>
                </c:pt>
                <c:pt idx="114">
                  <c:v>681.13598596993688</c:v>
                </c:pt>
                <c:pt idx="115">
                  <c:v>635.15134348017045</c:v>
                </c:pt>
                <c:pt idx="116">
                  <c:v>608.90460714416827</c:v>
                </c:pt>
                <c:pt idx="117">
                  <c:v>653.010435509442</c:v>
                </c:pt>
                <c:pt idx="118">
                  <c:v>629.94603826465504</c:v>
                </c:pt>
                <c:pt idx="119">
                  <c:v>577.05882995551815</c:v>
                </c:pt>
                <c:pt idx="120">
                  <c:v>566.77620352723966</c:v>
                </c:pt>
                <c:pt idx="121">
                  <c:v>641.59683203958775</c:v>
                </c:pt>
                <c:pt idx="122">
                  <c:v>575.96642897123024</c:v>
                </c:pt>
                <c:pt idx="123">
                  <c:v>593.87006382327877</c:v>
                </c:pt>
                <c:pt idx="124">
                  <c:v>745.80254581341762</c:v>
                </c:pt>
                <c:pt idx="125">
                  <c:v>653.26865964335525</c:v>
                </c:pt>
                <c:pt idx="126">
                  <c:v>759.14254798442289</c:v>
                </c:pt>
                <c:pt idx="127">
                  <c:v>655.88522208118388</c:v>
                </c:pt>
                <c:pt idx="128">
                  <c:v>655.66206977895808</c:v>
                </c:pt>
                <c:pt idx="129">
                  <c:v>644.75218822142108</c:v>
                </c:pt>
                <c:pt idx="130">
                  <c:v>639.22941769609361</c:v>
                </c:pt>
                <c:pt idx="131">
                  <c:v>685.47690720605829</c:v>
                </c:pt>
                <c:pt idx="132">
                  <c:v>645.46045113857849</c:v>
                </c:pt>
                <c:pt idx="133">
                  <c:v>707.18879993663745</c:v>
                </c:pt>
                <c:pt idx="134">
                  <c:v>737.59927162026497</c:v>
                </c:pt>
                <c:pt idx="135">
                  <c:v>736.96743701625905</c:v>
                </c:pt>
                <c:pt idx="136">
                  <c:v>745.03136970800836</c:v>
                </c:pt>
                <c:pt idx="137">
                  <c:v>700.9407960479233</c:v>
                </c:pt>
                <c:pt idx="138">
                  <c:v>704.98332319892756</c:v>
                </c:pt>
                <c:pt idx="139">
                  <c:v>621.69293438838986</c:v>
                </c:pt>
                <c:pt idx="140">
                  <c:v>694.53140262637839</c:v>
                </c:pt>
                <c:pt idx="141">
                  <c:v>695.77179181869383</c:v>
                </c:pt>
                <c:pt idx="142">
                  <c:v>701.35289507704783</c:v>
                </c:pt>
                <c:pt idx="143">
                  <c:v>722.07664451140715</c:v>
                </c:pt>
                <c:pt idx="144">
                  <c:v>709.66049575339434</c:v>
                </c:pt>
                <c:pt idx="145">
                  <c:v>821.33646027809027</c:v>
                </c:pt>
                <c:pt idx="146">
                  <c:v>951.48649066689643</c:v>
                </c:pt>
                <c:pt idx="147">
                  <c:v>965.90136658517577</c:v>
                </c:pt>
                <c:pt idx="148">
                  <c:v>910.47446536760799</c:v>
                </c:pt>
                <c:pt idx="149">
                  <c:v>819.99128946441397</c:v>
                </c:pt>
                <c:pt idx="150">
                  <c:v>786.08659320954121</c:v>
                </c:pt>
                <c:pt idx="151">
                  <c:v>729.77141655263335</c:v>
                </c:pt>
                <c:pt idx="152">
                  <c:v>728.36822401678842</c:v>
                </c:pt>
                <c:pt idx="153">
                  <c:v>689.45895509922229</c:v>
                </c:pt>
                <c:pt idx="154">
                  <c:v>701.92710093047458</c:v>
                </c:pt>
                <c:pt idx="155">
                  <c:v>744.10814236511555</c:v>
                </c:pt>
                <c:pt idx="156">
                  <c:v>707.18288708624073</c:v>
                </c:pt>
                <c:pt idx="157">
                  <c:v>734.09426628871063</c:v>
                </c:pt>
                <c:pt idx="158">
                  <c:v>709.70904025347386</c:v>
                </c:pt>
                <c:pt idx="159">
                  <c:v>675.86007133277781</c:v>
                </c:pt>
                <c:pt idx="160">
                  <c:v>669.82885209325013</c:v>
                </c:pt>
                <c:pt idx="161">
                  <c:v>644.75158079655944</c:v>
                </c:pt>
                <c:pt idx="162">
                  <c:v>681.32113609837984</c:v>
                </c:pt>
                <c:pt idx="163">
                  <c:v>665.13082676572731</c:v>
                </c:pt>
                <c:pt idx="164">
                  <c:v>650.3760005675241</c:v>
                </c:pt>
                <c:pt idx="165">
                  <c:v>614.97665593895363</c:v>
                </c:pt>
                <c:pt idx="166">
                  <c:v>608.71464245239099</c:v>
                </c:pt>
                <c:pt idx="167">
                  <c:v>643.15052589998072</c:v>
                </c:pt>
                <c:pt idx="168">
                  <c:v>642.04300627676798</c:v>
                </c:pt>
                <c:pt idx="169">
                  <c:v>629.88791264311874</c:v>
                </c:pt>
                <c:pt idx="170">
                  <c:v>636.21186893137497</c:v>
                </c:pt>
                <c:pt idx="171">
                  <c:v>601.8535901369645</c:v>
                </c:pt>
                <c:pt idx="172">
                  <c:v>653.66217923952524</c:v>
                </c:pt>
                <c:pt idx="173">
                  <c:v>563.34627410845133</c:v>
                </c:pt>
                <c:pt idx="174">
                  <c:v>616.97551918843783</c:v>
                </c:pt>
                <c:pt idx="175">
                  <c:v>656.72401285151432</c:v>
                </c:pt>
                <c:pt idx="176">
                  <c:v>594.03896109286813</c:v>
                </c:pt>
                <c:pt idx="177">
                  <c:v>557.18107983297296</c:v>
                </c:pt>
                <c:pt idx="178">
                  <c:v>600.64121683530141</c:v>
                </c:pt>
                <c:pt idx="179">
                  <c:v>601.29746023554492</c:v>
                </c:pt>
                <c:pt idx="180">
                  <c:v>657.28126991434556</c:v>
                </c:pt>
                <c:pt idx="181">
                  <c:v>669.57312413465525</c:v>
                </c:pt>
                <c:pt idx="182">
                  <c:v>597.88370392479624</c:v>
                </c:pt>
                <c:pt idx="183">
                  <c:v>568.33040708704846</c:v>
                </c:pt>
                <c:pt idx="184">
                  <c:v>606.37799623328408</c:v>
                </c:pt>
                <c:pt idx="185">
                  <c:v>627.06507752948482</c:v>
                </c:pt>
                <c:pt idx="186">
                  <c:v>603.30973330841266</c:v>
                </c:pt>
                <c:pt idx="187">
                  <c:v>656.98259195698563</c:v>
                </c:pt>
                <c:pt idx="188">
                  <c:v>718.85831995951412</c:v>
                </c:pt>
                <c:pt idx="189">
                  <c:v>715.4125237283738</c:v>
                </c:pt>
                <c:pt idx="190">
                  <c:v>683.81172003087886</c:v>
                </c:pt>
                <c:pt idx="191">
                  <c:v>681.42741959093485</c:v>
                </c:pt>
                <c:pt idx="192">
                  <c:v>693.65668746613642</c:v>
                </c:pt>
                <c:pt idx="193">
                  <c:v>719.99235439093786</c:v>
                </c:pt>
                <c:pt idx="194">
                  <c:v>783.43754526982059</c:v>
                </c:pt>
                <c:pt idx="195">
                  <c:v>747.39710962283448</c:v>
                </c:pt>
                <c:pt idx="196">
                  <c:v>823.55183627242786</c:v>
                </c:pt>
                <c:pt idx="197">
                  <c:v>823.44845861248814</c:v>
                </c:pt>
                <c:pt idx="198">
                  <c:v>787.9263046851845</c:v>
                </c:pt>
                <c:pt idx="199">
                  <c:v>815.20322445015347</c:v>
                </c:pt>
                <c:pt idx="200">
                  <c:v>763.35116785248351</c:v>
                </c:pt>
                <c:pt idx="201">
                  <c:v>722.00330432487135</c:v>
                </c:pt>
                <c:pt idx="202">
                  <c:v>728.33727012122745</c:v>
                </c:pt>
                <c:pt idx="203">
                  <c:v>781.28283117282092</c:v>
                </c:pt>
                <c:pt idx="204">
                  <c:v>751.91637341528076</c:v>
                </c:pt>
                <c:pt idx="205">
                  <c:v>868.15606030533957</c:v>
                </c:pt>
                <c:pt idx="206">
                  <c:v>692.31908228869793</c:v>
                </c:pt>
                <c:pt idx="207">
                  <c:v>692.46211985363504</c:v>
                </c:pt>
                <c:pt idx="208">
                  <c:v>642.5079220553348</c:v>
                </c:pt>
                <c:pt idx="209">
                  <c:v>630.66685729010851</c:v>
                </c:pt>
                <c:pt idx="210">
                  <c:v>671.19229992984356</c:v>
                </c:pt>
                <c:pt idx="211">
                  <c:v>602.34308256403301</c:v>
                </c:pt>
                <c:pt idx="212">
                  <c:v>673.23177138827714</c:v>
                </c:pt>
                <c:pt idx="213">
                  <c:v>648.1737681881832</c:v>
                </c:pt>
                <c:pt idx="214">
                  <c:v>632.76256155934232</c:v>
                </c:pt>
                <c:pt idx="215">
                  <c:v>603.69888710600412</c:v>
                </c:pt>
                <c:pt idx="216">
                  <c:v>564.70873033781822</c:v>
                </c:pt>
                <c:pt idx="217">
                  <c:v>606.32081138448802</c:v>
                </c:pt>
                <c:pt idx="218">
                  <c:v>594.54641358780918</c:v>
                </c:pt>
                <c:pt idx="219">
                  <c:v>587.06839204422261</c:v>
                </c:pt>
                <c:pt idx="220">
                  <c:v>597.01621265181802</c:v>
                </c:pt>
                <c:pt idx="221">
                  <c:v>601.44427045003363</c:v>
                </c:pt>
                <c:pt idx="222">
                  <c:v>581.09852048669313</c:v>
                </c:pt>
                <c:pt idx="223">
                  <c:v>521.54509678579552</c:v>
                </c:pt>
                <c:pt idx="224">
                  <c:v>637.68798912162379</c:v>
                </c:pt>
                <c:pt idx="225">
                  <c:v>625.66177864860151</c:v>
                </c:pt>
                <c:pt idx="226">
                  <c:v>491.74863099388176</c:v>
                </c:pt>
                <c:pt idx="227">
                  <c:v>550.19754849425965</c:v>
                </c:pt>
                <c:pt idx="228">
                  <c:v>531.56750728892996</c:v>
                </c:pt>
                <c:pt idx="229">
                  <c:v>554.51368288120148</c:v>
                </c:pt>
                <c:pt idx="230">
                  <c:v>530.67711850942578</c:v>
                </c:pt>
                <c:pt idx="231">
                  <c:v>503.74858959640187</c:v>
                </c:pt>
                <c:pt idx="232">
                  <c:v>501.73569923108244</c:v>
                </c:pt>
                <c:pt idx="233">
                  <c:v>485.02434966268504</c:v>
                </c:pt>
                <c:pt idx="234">
                  <c:v>498.19142763167878</c:v>
                </c:pt>
                <c:pt idx="235">
                  <c:v>274.39250954306453</c:v>
                </c:pt>
                <c:pt idx="236">
                  <c:v>286.12071962992161</c:v>
                </c:pt>
                <c:pt idx="237">
                  <c:v>235.4512710143791</c:v>
                </c:pt>
                <c:pt idx="238">
                  <c:v>205.34182718424282</c:v>
                </c:pt>
                <c:pt idx="239">
                  <c:v>85.986427302633103</c:v>
                </c:pt>
                <c:pt idx="240">
                  <c:v>18.468147069022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18-407B-A0DC-14A45623A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ges 70 to 9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0% net harm by end of 2022. 95% MoE is 7%. Once injured, slow 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 FINAL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ge 70-90 FINAL'!$W$9:$W$166</c:f>
              <c:numCache>
                <c:formatCode>General</c:formatCode>
                <c:ptCount val="158"/>
                <c:pt idx="0">
                  <c:v>0.90904011185261258</c:v>
                </c:pt>
                <c:pt idx="1">
                  <c:v>0.99151312289591109</c:v>
                </c:pt>
                <c:pt idx="2">
                  <c:v>1.0158588055374167</c:v>
                </c:pt>
                <c:pt idx="3">
                  <c:v>1</c:v>
                </c:pt>
                <c:pt idx="4">
                  <c:v>1.0468675518360553</c:v>
                </c:pt>
                <c:pt idx="5">
                  <c:v>1.0722980132069406</c:v>
                </c:pt>
                <c:pt idx="6">
                  <c:v>1.1080588843147208</c:v>
                </c:pt>
                <c:pt idx="7">
                  <c:v>1.1149898166512591</c:v>
                </c:pt>
                <c:pt idx="8">
                  <c:v>1.1299052610960023</c:v>
                </c:pt>
                <c:pt idx="9">
                  <c:v>1.1433375931719738</c:v>
                </c:pt>
                <c:pt idx="10">
                  <c:v>1.1585481189504587</c:v>
                </c:pt>
                <c:pt idx="11">
                  <c:v>1.1786396134669062</c:v>
                </c:pt>
                <c:pt idx="12">
                  <c:v>1.1933864257822815</c:v>
                </c:pt>
                <c:pt idx="13">
                  <c:v>1.2025259029425015</c:v>
                </c:pt>
                <c:pt idx="14">
                  <c:v>1.2062739887471312</c:v>
                </c:pt>
                <c:pt idx="15">
                  <c:v>1.2167727084311715</c:v>
                </c:pt>
                <c:pt idx="16">
                  <c:v>1.2282373195440157</c:v>
                </c:pt>
                <c:pt idx="17">
                  <c:v>1.2309218532454511</c:v>
                </c:pt>
                <c:pt idx="18">
                  <c:v>1.2368702398159315</c:v>
                </c:pt>
                <c:pt idx="19">
                  <c:v>1.2382229732698766</c:v>
                </c:pt>
                <c:pt idx="20">
                  <c:v>1.2316773325659094</c:v>
                </c:pt>
                <c:pt idx="21">
                  <c:v>1.223529581313398</c:v>
                </c:pt>
                <c:pt idx="22">
                  <c:v>1.1961212378333321</c:v>
                </c:pt>
                <c:pt idx="23">
                  <c:v>1.1757860636516477</c:v>
                </c:pt>
                <c:pt idx="24">
                  <c:v>1.1590296006568015</c:v>
                </c:pt>
                <c:pt idx="25">
                  <c:v>1.1433364959825667</c:v>
                </c:pt>
                <c:pt idx="26">
                  <c:v>1.1258459374285357</c:v>
                </c:pt>
                <c:pt idx="27">
                  <c:v>1.1157923757680541</c:v>
                </c:pt>
                <c:pt idx="28">
                  <c:v>1.105489054044267</c:v>
                </c:pt>
                <c:pt idx="29">
                  <c:v>1.0968169267112025</c:v>
                </c:pt>
                <c:pt idx="30">
                  <c:v>1.0920820736764911</c:v>
                </c:pt>
                <c:pt idx="31">
                  <c:v>1.0909827120863951</c:v>
                </c:pt>
                <c:pt idx="32">
                  <c:v>1.0934076274388187</c:v>
                </c:pt>
                <c:pt idx="33">
                  <c:v>1.0910933008764991</c:v>
                </c:pt>
                <c:pt idx="34">
                  <c:v>1.0887137052178284</c:v>
                </c:pt>
                <c:pt idx="35">
                  <c:v>1.0857362466339022</c:v>
                </c:pt>
                <c:pt idx="36">
                  <c:v>1.0841561814400975</c:v>
                </c:pt>
                <c:pt idx="37">
                  <c:v>1.0822923474900874</c:v>
                </c:pt>
                <c:pt idx="38">
                  <c:v>1.0808509075835273</c:v>
                </c:pt>
                <c:pt idx="39">
                  <c:v>1.0818395990986081</c:v>
                </c:pt>
                <c:pt idx="40">
                  <c:v>1.0802501351603941</c:v>
                </c:pt>
                <c:pt idx="41">
                  <c:v>1.08352956889635</c:v>
                </c:pt>
                <c:pt idx="42">
                  <c:v>1.0861643317981959</c:v>
                </c:pt>
                <c:pt idx="43">
                  <c:v>1.090328261098171</c:v>
                </c:pt>
                <c:pt idx="44">
                  <c:v>1.0954387175673443</c:v>
                </c:pt>
                <c:pt idx="45">
                  <c:v>1.1013344101865679</c:v>
                </c:pt>
                <c:pt idx="46">
                  <c:v>1.1052128094404208</c:v>
                </c:pt>
                <c:pt idx="47">
                  <c:v>1.1091056157616834</c:v>
                </c:pt>
                <c:pt idx="48">
                  <c:v>1.114068923027963</c:v>
                </c:pt>
                <c:pt idx="49">
                  <c:v>1.1181024843945668</c:v>
                </c:pt>
                <c:pt idx="50">
                  <c:v>1.1237824904030598</c:v>
                </c:pt>
                <c:pt idx="51">
                  <c:v>1.1270016447863562</c:v>
                </c:pt>
                <c:pt idx="52">
                  <c:v>1.1311826487724064</c:v>
                </c:pt>
                <c:pt idx="53">
                  <c:v>1.1339998815165482</c:v>
                </c:pt>
                <c:pt idx="54">
                  <c:v>1.138849177763624</c:v>
                </c:pt>
                <c:pt idx="55">
                  <c:v>1.1414407709897736</c:v>
                </c:pt>
                <c:pt idx="56">
                  <c:v>1.14263322263587</c:v>
                </c:pt>
                <c:pt idx="57">
                  <c:v>1.14775833331681</c:v>
                </c:pt>
                <c:pt idx="58">
                  <c:v>1.1499435437567318</c:v>
                </c:pt>
                <c:pt idx="59">
                  <c:v>1.1527172774062504</c:v>
                </c:pt>
                <c:pt idx="60">
                  <c:v>1.1558249558849152</c:v>
                </c:pt>
                <c:pt idx="61">
                  <c:v>1.1593934912563817</c:v>
                </c:pt>
                <c:pt idx="62">
                  <c:v>1.161669114834847</c:v>
                </c:pt>
                <c:pt idx="63">
                  <c:v>1.1657063002138228</c:v>
                </c:pt>
                <c:pt idx="64">
                  <c:v>1.1665453815429698</c:v>
                </c:pt>
                <c:pt idx="65">
                  <c:v>1.1710638655966266</c:v>
                </c:pt>
                <c:pt idx="66">
                  <c:v>1.1737881958862348</c:v>
                </c:pt>
                <c:pt idx="67">
                  <c:v>1.1745534816748915</c:v>
                </c:pt>
                <c:pt idx="68">
                  <c:v>1.1744082239945242</c:v>
                </c:pt>
                <c:pt idx="69">
                  <c:v>1.1738049032127065</c:v>
                </c:pt>
                <c:pt idx="70">
                  <c:v>1.1764966356376538</c:v>
                </c:pt>
                <c:pt idx="71">
                  <c:v>1.1790797119548189</c:v>
                </c:pt>
                <c:pt idx="72">
                  <c:v>1.1802703197330895</c:v>
                </c:pt>
                <c:pt idx="73">
                  <c:v>1.1823852286897008</c:v>
                </c:pt>
                <c:pt idx="74">
                  <c:v>1.186591186146156</c:v>
                </c:pt>
                <c:pt idx="75">
                  <c:v>1.1886015855428431</c:v>
                </c:pt>
                <c:pt idx="76">
                  <c:v>1.1904097632367767</c:v>
                </c:pt>
                <c:pt idx="77">
                  <c:v>1.192302353968455</c:v>
                </c:pt>
                <c:pt idx="78">
                  <c:v>1.1945086705539243</c:v>
                </c:pt>
                <c:pt idx="79">
                  <c:v>1.1971639764398603</c:v>
                </c:pt>
                <c:pt idx="80">
                  <c:v>1.1986020762403156</c:v>
                </c:pt>
                <c:pt idx="81">
                  <c:v>1.2002240490421825</c:v>
                </c:pt>
                <c:pt idx="82">
                  <c:v>1.2014381684753999</c:v>
                </c:pt>
                <c:pt idx="83">
                  <c:v>1.203054573068761</c:v>
                </c:pt>
                <c:pt idx="84">
                  <c:v>1.2054004390047215</c:v>
                </c:pt>
                <c:pt idx="85">
                  <c:v>1.2072585968051606</c:v>
                </c:pt>
                <c:pt idx="86">
                  <c:v>1.2086056359136619</c:v>
                </c:pt>
                <c:pt idx="87">
                  <c:v>1.2101051843315094</c:v>
                </c:pt>
                <c:pt idx="88">
                  <c:v>1.2121562047836372</c:v>
                </c:pt>
                <c:pt idx="89">
                  <c:v>1.2135691034621958</c:v>
                </c:pt>
                <c:pt idx="90">
                  <c:v>1.2152413715635064</c:v>
                </c:pt>
                <c:pt idx="91">
                  <c:v>1.2160692800836141</c:v>
                </c:pt>
                <c:pt idx="92">
                  <c:v>1.2174287699407798</c:v>
                </c:pt>
                <c:pt idx="93">
                  <c:v>1.2182909754140279</c:v>
                </c:pt>
                <c:pt idx="94">
                  <c:v>1.2194998193427691</c:v>
                </c:pt>
                <c:pt idx="95">
                  <c:v>1.2221774123069451</c:v>
                </c:pt>
                <c:pt idx="96">
                  <c:v>1.2236624442561737</c:v>
                </c:pt>
                <c:pt idx="97">
                  <c:v>1.2252919828386422</c:v>
                </c:pt>
                <c:pt idx="98">
                  <c:v>1.2257367786750826</c:v>
                </c:pt>
                <c:pt idx="99">
                  <c:v>1.2273793363862517</c:v>
                </c:pt>
                <c:pt idx="100">
                  <c:v>1.2277557551452012</c:v>
                </c:pt>
                <c:pt idx="101">
                  <c:v>1.2280952290227718</c:v>
                </c:pt>
                <c:pt idx="102">
                  <c:v>1.2297942206181587</c:v>
                </c:pt>
                <c:pt idx="103">
                  <c:v>1.2300901753626363</c:v>
                </c:pt>
                <c:pt idx="104">
                  <c:v>1.2309134151542223</c:v>
                </c:pt>
                <c:pt idx="105">
                  <c:v>1.2320393756068422</c:v>
                </c:pt>
                <c:pt idx="106">
                  <c:v>1.2316988081058122</c:v>
                </c:pt>
                <c:pt idx="107">
                  <c:v>1.2320090079710426</c:v>
                </c:pt>
                <c:pt idx="108">
                  <c:v>1.2332908469204418</c:v>
                </c:pt>
                <c:pt idx="109">
                  <c:v>1.2345646975419224</c:v>
                </c:pt>
                <c:pt idx="110">
                  <c:v>1.2355831415419973</c:v>
                </c:pt>
                <c:pt idx="111">
                  <c:v>1.2363562205675394</c:v>
                </c:pt>
                <c:pt idx="112">
                  <c:v>1.2370260377367657</c:v>
                </c:pt>
                <c:pt idx="113">
                  <c:v>1.2360990419298707</c:v>
                </c:pt>
                <c:pt idx="114">
                  <c:v>1.2377335362642237</c:v>
                </c:pt>
                <c:pt idx="115">
                  <c:v>1.2392178058636989</c:v>
                </c:pt>
                <c:pt idx="116">
                  <c:v>1.2404116494447635</c:v>
                </c:pt>
                <c:pt idx="117">
                  <c:v>1.2409578635204646</c:v>
                </c:pt>
                <c:pt idx="118">
                  <c:v>1.2407599432907257</c:v>
                </c:pt>
                <c:pt idx="119">
                  <c:v>1.2411389675216633</c:v>
                </c:pt>
                <c:pt idx="120">
                  <c:v>1.2402354764238706</c:v>
                </c:pt>
                <c:pt idx="121">
                  <c:v>1.2404649043819691</c:v>
                </c:pt>
                <c:pt idx="122">
                  <c:v>1.2399132290361474</c:v>
                </c:pt>
                <c:pt idx="123">
                  <c:v>1.2399300235333823</c:v>
                </c:pt>
                <c:pt idx="124">
                  <c:v>1.2399379739292429</c:v>
                </c:pt>
                <c:pt idx="125">
                  <c:v>1.239849897875392</c:v>
                </c:pt>
                <c:pt idx="126">
                  <c:v>1.2396292780522531</c:v>
                </c:pt>
                <c:pt idx="127">
                  <c:v>1.2394641413159668</c:v>
                </c:pt>
                <c:pt idx="128">
                  <c:v>1.2389130434784228</c:v>
                </c:pt>
                <c:pt idx="129">
                  <c:v>1.2368351144773027</c:v>
                </c:pt>
                <c:pt idx="130">
                  <c:v>1.2363531990405161</c:v>
                </c:pt>
                <c:pt idx="131">
                  <c:v>1.2346487369587518</c:v>
                </c:pt>
                <c:pt idx="132">
                  <c:v>1.2324663945766001</c:v>
                </c:pt>
                <c:pt idx="133">
                  <c:v>1.2314654605863788</c:v>
                </c:pt>
                <c:pt idx="134">
                  <c:v>1.2311242694506515</c:v>
                </c:pt>
                <c:pt idx="135">
                  <c:v>1.2298046980815811</c:v>
                </c:pt>
                <c:pt idx="136">
                  <c:v>1.229946440515705</c:v>
                </c:pt>
                <c:pt idx="137">
                  <c:v>1.2292784839156672</c:v>
                </c:pt>
                <c:pt idx="138">
                  <c:v>1.2289556788400218</c:v>
                </c:pt>
                <c:pt idx="139">
                  <c:v>1.2288134989074178</c:v>
                </c:pt>
                <c:pt idx="140">
                  <c:v>1.2286207642297979</c:v>
                </c:pt>
                <c:pt idx="141">
                  <c:v>1.2285607666906437</c:v>
                </c:pt>
                <c:pt idx="142">
                  <c:v>1.2279124048340617</c:v>
                </c:pt>
                <c:pt idx="143">
                  <c:v>1.2276392026682075</c:v>
                </c:pt>
                <c:pt idx="144">
                  <c:v>1.2279358164827814</c:v>
                </c:pt>
                <c:pt idx="145">
                  <c:v>1.2283626131035574</c:v>
                </c:pt>
                <c:pt idx="146">
                  <c:v>1.2287983147640207</c:v>
                </c:pt>
                <c:pt idx="147">
                  <c:v>1.2277281308776622</c:v>
                </c:pt>
                <c:pt idx="148">
                  <c:v>1.2265090470890008</c:v>
                </c:pt>
                <c:pt idx="149">
                  <c:v>1.2266856639663566</c:v>
                </c:pt>
                <c:pt idx="150">
                  <c:v>1.2263861293232348</c:v>
                </c:pt>
                <c:pt idx="151">
                  <c:v>1.2252145242104018</c:v>
                </c:pt>
                <c:pt idx="152">
                  <c:v>1.2243693637910984</c:v>
                </c:pt>
                <c:pt idx="153">
                  <c:v>1.2236441335215145</c:v>
                </c:pt>
                <c:pt idx="154">
                  <c:v>1.2235646618105422</c:v>
                </c:pt>
                <c:pt idx="155">
                  <c:v>1.2231099510751071</c:v>
                </c:pt>
                <c:pt idx="156">
                  <c:v>1.2232350555261335</c:v>
                </c:pt>
                <c:pt idx="157">
                  <c:v>1.222358828699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90-414B-88BB-1A3A0DA18B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 FINAL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ge 70-90 FINAL'!$K$9:$K$249</c:f>
              <c:numCache>
                <c:formatCode>General</c:formatCode>
                <c:ptCount val="241"/>
                <c:pt idx="0">
                  <c:v>494</c:v>
                </c:pt>
                <c:pt idx="1">
                  <c:v>488</c:v>
                </c:pt>
                <c:pt idx="2">
                  <c:v>479</c:v>
                </c:pt>
                <c:pt idx="3">
                  <c:v>554</c:v>
                </c:pt>
                <c:pt idx="4">
                  <c:v>669</c:v>
                </c:pt>
                <c:pt idx="5">
                  <c:v>682</c:v>
                </c:pt>
                <c:pt idx="6">
                  <c:v>691</c:v>
                </c:pt>
                <c:pt idx="7">
                  <c:v>688</c:v>
                </c:pt>
                <c:pt idx="8">
                  <c:v>764</c:v>
                </c:pt>
                <c:pt idx="9">
                  <c:v>749</c:v>
                </c:pt>
                <c:pt idx="10">
                  <c:v>736</c:v>
                </c:pt>
                <c:pt idx="11">
                  <c:v>715</c:v>
                </c:pt>
                <c:pt idx="12">
                  <c:v>711</c:v>
                </c:pt>
                <c:pt idx="13">
                  <c:v>804</c:v>
                </c:pt>
                <c:pt idx="14">
                  <c:v>704</c:v>
                </c:pt>
                <c:pt idx="15">
                  <c:v>715</c:v>
                </c:pt>
                <c:pt idx="16">
                  <c:v>725</c:v>
                </c:pt>
                <c:pt idx="17">
                  <c:v>739</c:v>
                </c:pt>
                <c:pt idx="18">
                  <c:v>696</c:v>
                </c:pt>
                <c:pt idx="19">
                  <c:v>684</c:v>
                </c:pt>
                <c:pt idx="20">
                  <c:v>728</c:v>
                </c:pt>
                <c:pt idx="21">
                  <c:v>795</c:v>
                </c:pt>
                <c:pt idx="22">
                  <c:v>780</c:v>
                </c:pt>
                <c:pt idx="23">
                  <c:v>762</c:v>
                </c:pt>
                <c:pt idx="24">
                  <c:v>737</c:v>
                </c:pt>
                <c:pt idx="25">
                  <c:v>714</c:v>
                </c:pt>
                <c:pt idx="26">
                  <c:v>698</c:v>
                </c:pt>
                <c:pt idx="27">
                  <c:v>775</c:v>
                </c:pt>
                <c:pt idx="28">
                  <c:v>844</c:v>
                </c:pt>
                <c:pt idx="29">
                  <c:v>933</c:v>
                </c:pt>
                <c:pt idx="30">
                  <c:v>980</c:v>
                </c:pt>
                <c:pt idx="31">
                  <c:v>1126</c:v>
                </c:pt>
                <c:pt idx="32">
                  <c:v>1354</c:v>
                </c:pt>
                <c:pt idx="33">
                  <c:v>1850</c:v>
                </c:pt>
                <c:pt idx="34">
                  <c:v>2350</c:v>
                </c:pt>
                <c:pt idx="35">
                  <c:v>2386</c:v>
                </c:pt>
                <c:pt idx="36">
                  <c:v>2113</c:v>
                </c:pt>
                <c:pt idx="37">
                  <c:v>1860</c:v>
                </c:pt>
                <c:pt idx="38">
                  <c:v>1721</c:v>
                </c:pt>
                <c:pt idx="39">
                  <c:v>1665</c:v>
                </c:pt>
                <c:pt idx="40">
                  <c:v>1766</c:v>
                </c:pt>
                <c:pt idx="41">
                  <c:v>1787</c:v>
                </c:pt>
                <c:pt idx="42">
                  <c:v>1834</c:v>
                </c:pt>
                <c:pt idx="43">
                  <c:v>1996</c:v>
                </c:pt>
                <c:pt idx="44">
                  <c:v>2236</c:v>
                </c:pt>
                <c:pt idx="45">
                  <c:v>2119</c:v>
                </c:pt>
                <c:pt idx="46">
                  <c:v>1908</c:v>
                </c:pt>
                <c:pt idx="47">
                  <c:v>1790</c:v>
                </c:pt>
                <c:pt idx="48">
                  <c:v>1638</c:v>
                </c:pt>
                <c:pt idx="49">
                  <c:v>1716</c:v>
                </c:pt>
                <c:pt idx="50">
                  <c:v>1717</c:v>
                </c:pt>
                <c:pt idx="51">
                  <c:v>1872</c:v>
                </c:pt>
                <c:pt idx="52">
                  <c:v>1985</c:v>
                </c:pt>
                <c:pt idx="53">
                  <c:v>1925</c:v>
                </c:pt>
                <c:pt idx="54">
                  <c:v>1787</c:v>
                </c:pt>
                <c:pt idx="55">
                  <c:v>1494</c:v>
                </c:pt>
                <c:pt idx="56">
                  <c:v>1368</c:v>
                </c:pt>
                <c:pt idx="57">
                  <c:v>1132</c:v>
                </c:pt>
                <c:pt idx="58">
                  <c:v>988</c:v>
                </c:pt>
                <c:pt idx="59">
                  <c:v>847</c:v>
                </c:pt>
                <c:pt idx="60">
                  <c:v>854</c:v>
                </c:pt>
                <c:pt idx="61">
                  <c:v>688</c:v>
                </c:pt>
                <c:pt idx="62">
                  <c:v>636</c:v>
                </c:pt>
                <c:pt idx="63">
                  <c:v>600</c:v>
                </c:pt>
                <c:pt idx="64">
                  <c:v>541</c:v>
                </c:pt>
                <c:pt idx="65">
                  <c:v>485</c:v>
                </c:pt>
                <c:pt idx="66">
                  <c:v>465</c:v>
                </c:pt>
                <c:pt idx="67">
                  <c:v>472</c:v>
                </c:pt>
                <c:pt idx="68">
                  <c:v>410.47239999999999</c:v>
                </c:pt>
                <c:pt idx="69">
                  <c:v>384.75535072000008</c:v>
                </c:pt>
                <c:pt idx="70">
                  <c:v>438.7040941687041</c:v>
                </c:pt>
                <c:pt idx="71">
                  <c:v>394.63192130207324</c:v>
                </c:pt>
                <c:pt idx="72">
                  <c:v>382.8169053425554</c:v>
                </c:pt>
                <c:pt idx="73">
                  <c:v>389.30402288000386</c:v>
                </c:pt>
                <c:pt idx="74">
                  <c:v>380.45077937385821</c:v>
                </c:pt>
                <c:pt idx="75">
                  <c:v>373.58707814338624</c:v>
                </c:pt>
                <c:pt idx="76">
                  <c:v>362.53754562058003</c:v>
                </c:pt>
                <c:pt idx="77">
                  <c:v>361.76950311652456</c:v>
                </c:pt>
                <c:pt idx="78">
                  <c:v>345.38642391063331</c:v>
                </c:pt>
                <c:pt idx="79">
                  <c:v>372.7314577352592</c:v>
                </c:pt>
                <c:pt idx="80">
                  <c:v>393.98195352842549</c:v>
                </c:pt>
                <c:pt idx="81">
                  <c:v>408.01944670669576</c:v>
                </c:pt>
                <c:pt idx="82">
                  <c:v>373.60531988931268</c:v>
                </c:pt>
                <c:pt idx="83">
                  <c:v>381.30538885516705</c:v>
                </c:pt>
                <c:pt idx="84">
                  <c:v>430.51284928692633</c:v>
                </c:pt>
                <c:pt idx="85">
                  <c:v>423.5281237805201</c:v>
                </c:pt>
                <c:pt idx="86">
                  <c:v>513.9177733313411</c:v>
                </c:pt>
                <c:pt idx="87">
                  <c:v>570.56821428008811</c:v>
                </c:pt>
                <c:pt idx="88">
                  <c:v>608.20895396656124</c:v>
                </c:pt>
                <c:pt idx="89">
                  <c:v>787.89027041526981</c:v>
                </c:pt>
                <c:pt idx="90">
                  <c:v>796.15749046698431</c:v>
                </c:pt>
                <c:pt idx="91">
                  <c:v>821.91519468517026</c:v>
                </c:pt>
                <c:pt idx="92">
                  <c:v>831.43807418221229</c:v>
                </c:pt>
                <c:pt idx="93">
                  <c:v>785.02413768845634</c:v>
                </c:pt>
                <c:pt idx="94">
                  <c:v>689.78215467086488</c:v>
                </c:pt>
                <c:pt idx="95">
                  <c:v>666.83070026819655</c:v>
                </c:pt>
                <c:pt idx="96">
                  <c:v>624.83783866384454</c:v>
                </c:pt>
                <c:pt idx="97">
                  <c:v>584.76164975771417</c:v>
                </c:pt>
                <c:pt idx="98">
                  <c:v>523.14982574118483</c:v>
                </c:pt>
                <c:pt idx="99">
                  <c:v>483.52413282921094</c:v>
                </c:pt>
                <c:pt idx="100">
                  <c:v>591.09983839067968</c:v>
                </c:pt>
                <c:pt idx="101">
                  <c:v>631.64635995269987</c:v>
                </c:pt>
                <c:pt idx="102">
                  <c:v>636.18833796426668</c:v>
                </c:pt>
                <c:pt idx="103">
                  <c:v>586.12564568660093</c:v>
                </c:pt>
                <c:pt idx="104">
                  <c:v>552.82733560652275</c:v>
                </c:pt>
                <c:pt idx="105">
                  <c:v>530.74485328266326</c:v>
                </c:pt>
                <c:pt idx="106">
                  <c:v>491.23955365046066</c:v>
                </c:pt>
                <c:pt idx="107">
                  <c:v>562.28314710359336</c:v>
                </c:pt>
                <c:pt idx="108">
                  <c:v>501.73529705454001</c:v>
                </c:pt>
                <c:pt idx="109">
                  <c:v>496.56406314300426</c:v>
                </c:pt>
                <c:pt idx="110">
                  <c:v>451.6676943538958</c:v>
                </c:pt>
                <c:pt idx="111">
                  <c:v>445.09458723606338</c:v>
                </c:pt>
                <c:pt idx="112">
                  <c:v>402.02723497510186</c:v>
                </c:pt>
                <c:pt idx="113">
                  <c:v>432.96828543482894</c:v>
                </c:pt>
                <c:pt idx="114">
                  <c:v>402.55904694608745</c:v>
                </c:pt>
                <c:pt idx="115">
                  <c:v>350.53657810868395</c:v>
                </c:pt>
                <c:pt idx="116">
                  <c:v>345.83582318326722</c:v>
                </c:pt>
                <c:pt idx="117">
                  <c:v>356.65547579215394</c:v>
                </c:pt>
                <c:pt idx="118">
                  <c:v>393.97360686457006</c:v>
                </c:pt>
                <c:pt idx="119">
                  <c:v>343.5569965763583</c:v>
                </c:pt>
                <c:pt idx="120">
                  <c:v>371.40946365459018</c:v>
                </c:pt>
                <c:pt idx="121">
                  <c:v>375.17485393041608</c:v>
                </c:pt>
                <c:pt idx="122">
                  <c:v>348.4993147369118</c:v>
                </c:pt>
                <c:pt idx="123">
                  <c:v>388.88721713933143</c:v>
                </c:pt>
                <c:pt idx="124">
                  <c:v>411.15162177844672</c:v>
                </c:pt>
                <c:pt idx="125">
                  <c:v>407.70482113784198</c:v>
                </c:pt>
                <c:pt idx="126">
                  <c:v>435.13214679717902</c:v>
                </c:pt>
                <c:pt idx="127">
                  <c:v>384.59253688338396</c:v>
                </c:pt>
                <c:pt idx="128">
                  <c:v>409.63372914618714</c:v>
                </c:pt>
                <c:pt idx="129">
                  <c:v>401.11185347515931</c:v>
                </c:pt>
                <c:pt idx="130">
                  <c:v>342.3605879386725</c:v>
                </c:pt>
                <c:pt idx="131">
                  <c:v>439.24537374828884</c:v>
                </c:pt>
                <c:pt idx="132">
                  <c:v>358.72427110210396</c:v>
                </c:pt>
                <c:pt idx="133">
                  <c:v>418.32807710480148</c:v>
                </c:pt>
                <c:pt idx="134">
                  <c:v>473.267483769227</c:v>
                </c:pt>
                <c:pt idx="135">
                  <c:v>495.40011753706705</c:v>
                </c:pt>
                <c:pt idx="136">
                  <c:v>497.18355796020052</c:v>
                </c:pt>
                <c:pt idx="137">
                  <c:v>433.38670650800236</c:v>
                </c:pt>
                <c:pt idx="138">
                  <c:v>419.45917525731494</c:v>
                </c:pt>
                <c:pt idx="139">
                  <c:v>409.31161888948998</c:v>
                </c:pt>
                <c:pt idx="140">
                  <c:v>412.08509369444624</c:v>
                </c:pt>
                <c:pt idx="141">
                  <c:v>365.29718614791472</c:v>
                </c:pt>
                <c:pt idx="142">
                  <c:v>420.29476493497555</c:v>
                </c:pt>
                <c:pt idx="143">
                  <c:v>455.97294595885762</c:v>
                </c:pt>
                <c:pt idx="144">
                  <c:v>447.06425954841762</c:v>
                </c:pt>
                <c:pt idx="145">
                  <c:v>505.58510300066825</c:v>
                </c:pt>
                <c:pt idx="146">
                  <c:v>572.49121790341326</c:v>
                </c:pt>
                <c:pt idx="147">
                  <c:v>626.54182727447062</c:v>
                </c:pt>
                <c:pt idx="148">
                  <c:v>561.90403978322695</c:v>
                </c:pt>
                <c:pt idx="149">
                  <c:v>507.53420489380193</c:v>
                </c:pt>
                <c:pt idx="150">
                  <c:v>487.80106017823789</c:v>
                </c:pt>
                <c:pt idx="151">
                  <c:v>412.47217933270241</c:v>
                </c:pt>
                <c:pt idx="152">
                  <c:v>426.17220610487294</c:v>
                </c:pt>
                <c:pt idx="153">
                  <c:v>415.44732466334204</c:v>
                </c:pt>
                <c:pt idx="154">
                  <c:v>431.9802212136168</c:v>
                </c:pt>
                <c:pt idx="155">
                  <c:v>419.81587690840399</c:v>
                </c:pt>
                <c:pt idx="156">
                  <c:v>425.45787302669856</c:v>
                </c:pt>
                <c:pt idx="157">
                  <c:v>422.84399203590931</c:v>
                </c:pt>
                <c:pt idx="158">
                  <c:v>422.97941266080971</c:v>
                </c:pt>
                <c:pt idx="159">
                  <c:v>403.6249841916482</c:v>
                </c:pt>
                <c:pt idx="160">
                  <c:v>409.26849655682167</c:v>
                </c:pt>
                <c:pt idx="161">
                  <c:v>386.91042398587592</c:v>
                </c:pt>
                <c:pt idx="162">
                  <c:v>364.38606917270403</c:v>
                </c:pt>
                <c:pt idx="163">
                  <c:v>379.817467478163</c:v>
                </c:pt>
                <c:pt idx="164">
                  <c:v>361.34619569545174</c:v>
                </c:pt>
                <c:pt idx="165">
                  <c:v>379.71278515289447</c:v>
                </c:pt>
                <c:pt idx="166">
                  <c:v>349.6799214942472</c:v>
                </c:pt>
                <c:pt idx="167">
                  <c:v>389.61365398188735</c:v>
                </c:pt>
                <c:pt idx="168">
                  <c:v>380.95334459962822</c:v>
                </c:pt>
                <c:pt idx="169">
                  <c:v>336.1572564421266</c:v>
                </c:pt>
                <c:pt idx="170">
                  <c:v>375.01357272282155</c:v>
                </c:pt>
                <c:pt idx="171">
                  <c:v>354.56650064342926</c:v>
                </c:pt>
                <c:pt idx="172">
                  <c:v>367.50992168658973</c:v>
                </c:pt>
                <c:pt idx="173">
                  <c:v>368.8329574046615</c:v>
                </c:pt>
                <c:pt idx="174">
                  <c:v>361.34740471676309</c:v>
                </c:pt>
                <c:pt idx="175">
                  <c:v>358.22571567406362</c:v>
                </c:pt>
                <c:pt idx="176">
                  <c:v>340.28199793256283</c:v>
                </c:pt>
                <c:pt idx="177">
                  <c:v>317.75000351641603</c:v>
                </c:pt>
                <c:pt idx="178">
                  <c:v>339.75612151695861</c:v>
                </c:pt>
                <c:pt idx="179">
                  <c:v>346.96133554660247</c:v>
                </c:pt>
                <c:pt idx="180">
                  <c:v>447.27025048992215</c:v>
                </c:pt>
                <c:pt idx="181">
                  <c:v>369.04598567437262</c:v>
                </c:pt>
                <c:pt idx="182">
                  <c:v>323.5108324966501</c:v>
                </c:pt>
                <c:pt idx="183">
                  <c:v>318.60677109188782</c:v>
                </c:pt>
                <c:pt idx="184">
                  <c:v>357.81967873779701</c:v>
                </c:pt>
                <c:pt idx="185">
                  <c:v>389.67019805625335</c:v>
                </c:pt>
                <c:pt idx="186">
                  <c:v>366.53509636804768</c:v>
                </c:pt>
                <c:pt idx="187">
                  <c:v>420.18540586270939</c:v>
                </c:pt>
                <c:pt idx="188">
                  <c:v>429.42148126014877</c:v>
                </c:pt>
                <c:pt idx="189">
                  <c:v>454.22103520739853</c:v>
                </c:pt>
                <c:pt idx="190">
                  <c:v>418.51647140370329</c:v>
                </c:pt>
                <c:pt idx="191">
                  <c:v>420.02313070075667</c:v>
                </c:pt>
                <c:pt idx="192">
                  <c:v>419.9681685661817</c:v>
                </c:pt>
                <c:pt idx="193">
                  <c:v>457.65184964980904</c:v>
                </c:pt>
                <c:pt idx="194">
                  <c:v>459.29939630854841</c:v>
                </c:pt>
                <c:pt idx="195">
                  <c:v>478.37720958367106</c:v>
                </c:pt>
                <c:pt idx="196">
                  <c:v>562.76548380302324</c:v>
                </c:pt>
                <c:pt idx="197">
                  <c:v>513.73684613954219</c:v>
                </c:pt>
                <c:pt idx="198">
                  <c:v>550.81269187037799</c:v>
                </c:pt>
                <c:pt idx="199">
                  <c:v>584.93489765187371</c:v>
                </c:pt>
                <c:pt idx="200">
                  <c:v>501.56496231083457</c:v>
                </c:pt>
                <c:pt idx="201">
                  <c:v>441.86550725343062</c:v>
                </c:pt>
                <c:pt idx="202">
                  <c:v>492.18767616520705</c:v>
                </c:pt>
                <c:pt idx="203">
                  <c:v>454.83404274598388</c:v>
                </c:pt>
                <c:pt idx="204">
                  <c:v>479.37682248337541</c:v>
                </c:pt>
                <c:pt idx="205">
                  <c:v>520.51029882951548</c:v>
                </c:pt>
                <c:pt idx="206">
                  <c:v>441.63706127009732</c:v>
                </c:pt>
                <c:pt idx="207">
                  <c:v>434.95779508823182</c:v>
                </c:pt>
                <c:pt idx="208">
                  <c:v>400.00835741172028</c:v>
                </c:pt>
                <c:pt idx="209">
                  <c:v>404.77990938635605</c:v>
                </c:pt>
                <c:pt idx="210">
                  <c:v>406.23711706014694</c:v>
                </c:pt>
                <c:pt idx="211">
                  <c:v>357.36629035050623</c:v>
                </c:pt>
                <c:pt idx="212">
                  <c:v>380.54241705654266</c:v>
                </c:pt>
                <c:pt idx="213">
                  <c:v>371.77310330419544</c:v>
                </c:pt>
                <c:pt idx="214">
                  <c:v>435.86205465616035</c:v>
                </c:pt>
                <c:pt idx="215">
                  <c:v>425.51669071295964</c:v>
                </c:pt>
                <c:pt idx="216">
                  <c:v>345.0552290460173</c:v>
                </c:pt>
                <c:pt idx="217">
                  <c:v>378.86995821484572</c:v>
                </c:pt>
                <c:pt idx="218">
                  <c:v>395.71852812134119</c:v>
                </c:pt>
                <c:pt idx="219">
                  <c:v>400.59653321233964</c:v>
                </c:pt>
                <c:pt idx="220">
                  <c:v>396.83990468795707</c:v>
                </c:pt>
                <c:pt idx="221">
                  <c:v>368.70274239783731</c:v>
                </c:pt>
                <c:pt idx="222">
                  <c:v>371.77549713966988</c:v>
                </c:pt>
                <c:pt idx="223">
                  <c:v>325.81776216367757</c:v>
                </c:pt>
                <c:pt idx="224">
                  <c:v>423.68150630053492</c:v>
                </c:pt>
                <c:pt idx="225">
                  <c:v>335.22524625481833</c:v>
                </c:pt>
                <c:pt idx="226">
                  <c:v>304.55954646478807</c:v>
                </c:pt>
                <c:pt idx="227">
                  <c:v>351.85976886481478</c:v>
                </c:pt>
                <c:pt idx="228">
                  <c:v>345.99259607247097</c:v>
                </c:pt>
                <c:pt idx="229">
                  <c:v>356.18760677447449</c:v>
                </c:pt>
                <c:pt idx="230">
                  <c:v>343.09923362986308</c:v>
                </c:pt>
                <c:pt idx="231">
                  <c:v>317.29242300148582</c:v>
                </c:pt>
                <c:pt idx="232">
                  <c:v>345.57399467806601</c:v>
                </c:pt>
                <c:pt idx="233">
                  <c:v>301.42302688889305</c:v>
                </c:pt>
                <c:pt idx="234">
                  <c:v>291.57412027536685</c:v>
                </c:pt>
                <c:pt idx="235">
                  <c:v>195.69215762871451</c:v>
                </c:pt>
                <c:pt idx="236">
                  <c:v>192.72568398690356</c:v>
                </c:pt>
                <c:pt idx="237">
                  <c:v>145.52514494753578</c:v>
                </c:pt>
                <c:pt idx="238">
                  <c:v>144.20031350138049</c:v>
                </c:pt>
                <c:pt idx="239">
                  <c:v>64.938207846788359</c:v>
                </c:pt>
                <c:pt idx="240">
                  <c:v>18.620567255724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86-4569-9E9D-DD7FE8EDAE0A}"/>
            </c:ext>
          </c:extLst>
        </c:ser>
        <c:ser>
          <c:idx val="1"/>
          <c:order val="1"/>
          <c:tx>
            <c:strRef>
              <c:f>'Age 70-90 FINAL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ge 70-90 FINAL'!$L$9:$L$249</c:f>
              <c:numCache>
                <c:formatCode>General</c:formatCode>
                <c:ptCount val="241"/>
                <c:pt idx="0">
                  <c:v>4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7</c:v>
                </c:pt>
                <c:pt idx="36">
                  <c:v>2</c:v>
                </c:pt>
                <c:pt idx="37">
                  <c:v>2</c:v>
                </c:pt>
                <c:pt idx="38">
                  <c:v>4</c:v>
                </c:pt>
                <c:pt idx="39">
                  <c:v>2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3</c:v>
                </c:pt>
                <c:pt idx="44">
                  <c:v>7</c:v>
                </c:pt>
                <c:pt idx="45">
                  <c:v>24</c:v>
                </c:pt>
                <c:pt idx="46">
                  <c:v>70</c:v>
                </c:pt>
                <c:pt idx="47">
                  <c:v>121</c:v>
                </c:pt>
                <c:pt idx="48">
                  <c:v>161</c:v>
                </c:pt>
                <c:pt idx="49">
                  <c:v>216</c:v>
                </c:pt>
                <c:pt idx="50">
                  <c:v>209</c:v>
                </c:pt>
                <c:pt idx="51">
                  <c:v>268</c:v>
                </c:pt>
                <c:pt idx="52">
                  <c:v>313</c:v>
                </c:pt>
                <c:pt idx="53">
                  <c:v>409</c:v>
                </c:pt>
                <c:pt idx="54">
                  <c:v>446</c:v>
                </c:pt>
                <c:pt idx="55">
                  <c:v>475</c:v>
                </c:pt>
                <c:pt idx="56">
                  <c:v>580</c:v>
                </c:pt>
                <c:pt idx="57">
                  <c:v>508</c:v>
                </c:pt>
                <c:pt idx="58">
                  <c:v>488</c:v>
                </c:pt>
                <c:pt idx="59">
                  <c:v>567</c:v>
                </c:pt>
                <c:pt idx="60">
                  <c:v>569</c:v>
                </c:pt>
                <c:pt idx="61">
                  <c:v>603</c:v>
                </c:pt>
                <c:pt idx="62">
                  <c:v>648</c:v>
                </c:pt>
                <c:pt idx="63">
                  <c:v>574</c:v>
                </c:pt>
                <c:pt idx="64">
                  <c:v>589</c:v>
                </c:pt>
                <c:pt idx="65">
                  <c:v>683</c:v>
                </c:pt>
                <c:pt idx="66">
                  <c:v>652</c:v>
                </c:pt>
                <c:pt idx="67">
                  <c:v>688</c:v>
                </c:pt>
                <c:pt idx="68">
                  <c:v>715.0171845974138</c:v>
                </c:pt>
                <c:pt idx="69">
                  <c:v>661.18111899744235</c:v>
                </c:pt>
                <c:pt idx="70">
                  <c:v>671.22831536983938</c:v>
                </c:pt>
                <c:pt idx="71">
                  <c:v>790.64396109455959</c:v>
                </c:pt>
                <c:pt idx="72">
                  <c:v>743.87352920049125</c:v>
                </c:pt>
                <c:pt idx="73">
                  <c:v>834.09734740314173</c:v>
                </c:pt>
                <c:pt idx="74">
                  <c:v>712.11985053315539</c:v>
                </c:pt>
                <c:pt idx="75">
                  <c:v>754.66150431275753</c:v>
                </c:pt>
                <c:pt idx="76">
                  <c:v>742.76076863526293</c:v>
                </c:pt>
                <c:pt idx="77">
                  <c:v>769.35924429234785</c:v>
                </c:pt>
                <c:pt idx="78">
                  <c:v>792.92828757039877</c:v>
                </c:pt>
                <c:pt idx="79">
                  <c:v>824.3003934558883</c:v>
                </c:pt>
                <c:pt idx="80">
                  <c:v>833.9742397702579</c:v>
                </c:pt>
                <c:pt idx="81">
                  <c:v>822.03899929893862</c:v>
                </c:pt>
                <c:pt idx="82">
                  <c:v>827.76787845705746</c:v>
                </c:pt>
                <c:pt idx="83">
                  <c:v>865.76213726780509</c:v>
                </c:pt>
                <c:pt idx="84">
                  <c:v>878.25062418697541</c:v>
                </c:pt>
                <c:pt idx="85">
                  <c:v>907.28803025971752</c:v>
                </c:pt>
                <c:pt idx="86">
                  <c:v>1036.590723746338</c:v>
                </c:pt>
                <c:pt idx="87">
                  <c:v>1042.9510673013071</c:v>
                </c:pt>
                <c:pt idx="88">
                  <c:v>1081.3536966377571</c:v>
                </c:pt>
                <c:pt idx="89">
                  <c:v>1108.006137818586</c:v>
                </c:pt>
                <c:pt idx="90">
                  <c:v>1176.2461268383349</c:v>
                </c:pt>
                <c:pt idx="91">
                  <c:v>1238.4912615472135</c:v>
                </c:pt>
                <c:pt idx="92">
                  <c:v>1232.9262773158875</c:v>
                </c:pt>
                <c:pt idx="93">
                  <c:v>1069.1278731872192</c:v>
                </c:pt>
                <c:pt idx="94">
                  <c:v>1021.4079043883527</c:v>
                </c:pt>
                <c:pt idx="95">
                  <c:v>952.64699335945409</c:v>
                </c:pt>
                <c:pt idx="96">
                  <c:v>896.56526161460204</c:v>
                </c:pt>
                <c:pt idx="97">
                  <c:v>908.76941086546992</c:v>
                </c:pt>
                <c:pt idx="98">
                  <c:v>887.3974273809207</c:v>
                </c:pt>
                <c:pt idx="99">
                  <c:v>911.06126919703138</c:v>
                </c:pt>
                <c:pt idx="100">
                  <c:v>971.93013177177284</c:v>
                </c:pt>
                <c:pt idx="101">
                  <c:v>1036.4476615952044</c:v>
                </c:pt>
                <c:pt idx="102">
                  <c:v>1021.6821210822803</c:v>
                </c:pt>
                <c:pt idx="103">
                  <c:v>971.74028537340951</c:v>
                </c:pt>
                <c:pt idx="104">
                  <c:v>901.97424183514352</c:v>
                </c:pt>
                <c:pt idx="105">
                  <c:v>874.16016185991043</c:v>
                </c:pt>
                <c:pt idx="106">
                  <c:v>884.33432324946341</c:v>
                </c:pt>
                <c:pt idx="107">
                  <c:v>920.98198522407426</c:v>
                </c:pt>
                <c:pt idx="108">
                  <c:v>983.99407168348273</c:v>
                </c:pt>
                <c:pt idx="109">
                  <c:v>957.15696685450837</c:v>
                </c:pt>
                <c:pt idx="110">
                  <c:v>938.87549852274617</c:v>
                </c:pt>
                <c:pt idx="111">
                  <c:v>968.65137504602615</c:v>
                </c:pt>
                <c:pt idx="112">
                  <c:v>929.71935772155416</c:v>
                </c:pt>
                <c:pt idx="113">
                  <c:v>914.36163633143804</c:v>
                </c:pt>
                <c:pt idx="114">
                  <c:v>866.23248800109604</c:v>
                </c:pt>
                <c:pt idx="115">
                  <c:v>821.04232819980803</c:v>
                </c:pt>
                <c:pt idx="116">
                  <c:v>780.64914233364698</c:v>
                </c:pt>
                <c:pt idx="117">
                  <c:v>872.0065458196633</c:v>
                </c:pt>
                <c:pt idx="118">
                  <c:v>843.77160338628039</c:v>
                </c:pt>
                <c:pt idx="119">
                  <c:v>796.99124051638523</c:v>
                </c:pt>
                <c:pt idx="120">
                  <c:v>794.03767969308558</c:v>
                </c:pt>
                <c:pt idx="121">
                  <c:v>892.29834190839529</c:v>
                </c:pt>
                <c:pt idx="122">
                  <c:v>750.13370098084454</c:v>
                </c:pt>
                <c:pt idx="123">
                  <c:v>764.84540231437938</c:v>
                </c:pt>
                <c:pt idx="124">
                  <c:v>984.79691218885785</c:v>
                </c:pt>
                <c:pt idx="125">
                  <c:v>850.47227033962395</c:v>
                </c:pt>
                <c:pt idx="126">
                  <c:v>931.37667825167671</c:v>
                </c:pt>
                <c:pt idx="127">
                  <c:v>857.34796932029428</c:v>
                </c:pt>
                <c:pt idx="128">
                  <c:v>929.74115519353165</c:v>
                </c:pt>
                <c:pt idx="129">
                  <c:v>855.91427506071477</c:v>
                </c:pt>
                <c:pt idx="130">
                  <c:v>835.48025699657876</c:v>
                </c:pt>
                <c:pt idx="131">
                  <c:v>862.7245861537773</c:v>
                </c:pt>
                <c:pt idx="132">
                  <c:v>898.12382484446982</c:v>
                </c:pt>
                <c:pt idx="133">
                  <c:v>924.29094693885952</c:v>
                </c:pt>
                <c:pt idx="134">
                  <c:v>930.3188399011899</c:v>
                </c:pt>
                <c:pt idx="135">
                  <c:v>925.39853900622495</c:v>
                </c:pt>
                <c:pt idx="136">
                  <c:v>904.11764126331514</c:v>
                </c:pt>
                <c:pt idx="137">
                  <c:v>961.00950693575589</c:v>
                </c:pt>
                <c:pt idx="138">
                  <c:v>932.47798729172848</c:v>
                </c:pt>
                <c:pt idx="139">
                  <c:v>839.70872396203754</c:v>
                </c:pt>
                <c:pt idx="140">
                  <c:v>898.25912343445611</c:v>
                </c:pt>
                <c:pt idx="141">
                  <c:v>930.45006492564858</c:v>
                </c:pt>
                <c:pt idx="142">
                  <c:v>914.73913168256865</c:v>
                </c:pt>
                <c:pt idx="143">
                  <c:v>973.84189594485895</c:v>
                </c:pt>
                <c:pt idx="144">
                  <c:v>964.40844191774715</c:v>
                </c:pt>
                <c:pt idx="145">
                  <c:v>1097.8446282820337</c:v>
                </c:pt>
                <c:pt idx="146">
                  <c:v>1256.9305094573178</c:v>
                </c:pt>
                <c:pt idx="147">
                  <c:v>1291.0425945033749</c:v>
                </c:pt>
                <c:pt idx="148">
                  <c:v>1181.0110978512648</c:v>
                </c:pt>
                <c:pt idx="149">
                  <c:v>1053.4096922753222</c:v>
                </c:pt>
                <c:pt idx="150">
                  <c:v>1043.0412240674164</c:v>
                </c:pt>
                <c:pt idx="151">
                  <c:v>947.16073115204097</c:v>
                </c:pt>
                <c:pt idx="152">
                  <c:v>944.9708105935465</c:v>
                </c:pt>
                <c:pt idx="153">
                  <c:v>893.02454570789837</c:v>
                </c:pt>
                <c:pt idx="154">
                  <c:v>937.054196405624</c:v>
                </c:pt>
                <c:pt idx="155">
                  <c:v>952.60468555425086</c:v>
                </c:pt>
                <c:pt idx="156">
                  <c:v>922.97941441103717</c:v>
                </c:pt>
                <c:pt idx="157">
                  <c:v>937.61932036387293</c:v>
                </c:pt>
                <c:pt idx="158">
                  <c:v>881.61731151707613</c:v>
                </c:pt>
                <c:pt idx="159">
                  <c:v>882.16973887470442</c:v>
                </c:pt>
                <c:pt idx="160">
                  <c:v>859.83694098862122</c:v>
                </c:pt>
                <c:pt idx="161">
                  <c:v>841.95814463195109</c:v>
                </c:pt>
                <c:pt idx="162">
                  <c:v>904.87192960402763</c:v>
                </c:pt>
                <c:pt idx="163">
                  <c:v>851.9187425832074</c:v>
                </c:pt>
                <c:pt idx="164">
                  <c:v>827.99268860916084</c:v>
                </c:pt>
                <c:pt idx="165">
                  <c:v>778.78311496689935</c:v>
                </c:pt>
                <c:pt idx="166">
                  <c:v>809.13691324404022</c:v>
                </c:pt>
                <c:pt idx="167">
                  <c:v>794.95139524292199</c:v>
                </c:pt>
                <c:pt idx="168">
                  <c:v>775.58053159897304</c:v>
                </c:pt>
                <c:pt idx="169">
                  <c:v>791.03198559233158</c:v>
                </c:pt>
                <c:pt idx="170">
                  <c:v>762.16785061457699</c:v>
                </c:pt>
                <c:pt idx="171">
                  <c:v>762.85542537102697</c:v>
                </c:pt>
                <c:pt idx="172">
                  <c:v>812.88407734721204</c:v>
                </c:pt>
                <c:pt idx="173">
                  <c:v>701.9763990631933</c:v>
                </c:pt>
                <c:pt idx="174">
                  <c:v>738.13543388583912</c:v>
                </c:pt>
                <c:pt idx="175">
                  <c:v>809.54126087349459</c:v>
                </c:pt>
                <c:pt idx="176">
                  <c:v>774.85307954005202</c:v>
                </c:pt>
                <c:pt idx="177">
                  <c:v>711.0265551637865</c:v>
                </c:pt>
                <c:pt idx="178">
                  <c:v>735.80814453476171</c:v>
                </c:pt>
                <c:pt idx="179">
                  <c:v>742.51480611408169</c:v>
                </c:pt>
                <c:pt idx="180">
                  <c:v>810.85026407540158</c:v>
                </c:pt>
                <c:pt idx="181">
                  <c:v>867.0259495887525</c:v>
                </c:pt>
                <c:pt idx="182">
                  <c:v>765.9316947411113</c:v>
                </c:pt>
                <c:pt idx="183">
                  <c:v>733.33009256839216</c:v>
                </c:pt>
                <c:pt idx="184">
                  <c:v>757.86965728570101</c:v>
                </c:pt>
                <c:pt idx="185">
                  <c:v>758.53010977128258</c:v>
                </c:pt>
                <c:pt idx="186">
                  <c:v>761.73492963268097</c:v>
                </c:pt>
                <c:pt idx="187">
                  <c:v>758.14522481385654</c:v>
                </c:pt>
                <c:pt idx="188">
                  <c:v>873.9730478415587</c:v>
                </c:pt>
                <c:pt idx="189">
                  <c:v>855.01346751790572</c:v>
                </c:pt>
                <c:pt idx="190">
                  <c:v>833.57064075495998</c:v>
                </c:pt>
                <c:pt idx="191">
                  <c:v>835.80000441668028</c:v>
                </c:pt>
                <c:pt idx="192">
                  <c:v>827.07265029922848</c:v>
                </c:pt>
                <c:pt idx="193">
                  <c:v>889.85920455232645</c:v>
                </c:pt>
                <c:pt idx="194">
                  <c:v>897.87688656111504</c:v>
                </c:pt>
                <c:pt idx="195">
                  <c:v>899.99949569473574</c:v>
                </c:pt>
                <c:pt idx="196">
                  <c:v>924.73027189472862</c:v>
                </c:pt>
                <c:pt idx="197">
                  <c:v>973.64903822034353</c:v>
                </c:pt>
                <c:pt idx="198">
                  <c:v>930.54655807972745</c:v>
                </c:pt>
                <c:pt idx="199">
                  <c:v>949.28940923052437</c:v>
                </c:pt>
                <c:pt idx="200">
                  <c:v>894.67254932708931</c:v>
                </c:pt>
                <c:pt idx="201">
                  <c:v>839.37195518067244</c:v>
                </c:pt>
                <c:pt idx="202">
                  <c:v>842.37350913626153</c:v>
                </c:pt>
                <c:pt idx="203">
                  <c:v>910.9038617187515</c:v>
                </c:pt>
                <c:pt idx="204">
                  <c:v>879.0003427236951</c:v>
                </c:pt>
                <c:pt idx="205">
                  <c:v>993.61954402622223</c:v>
                </c:pt>
                <c:pt idx="206">
                  <c:v>855.93410367070373</c:v>
                </c:pt>
                <c:pt idx="207">
                  <c:v>837.43300794667198</c:v>
                </c:pt>
                <c:pt idx="208">
                  <c:v>781.90448173733853</c:v>
                </c:pt>
                <c:pt idx="209">
                  <c:v>730.64078822528177</c:v>
                </c:pt>
                <c:pt idx="210">
                  <c:v>771.54275420975318</c:v>
                </c:pt>
                <c:pt idx="211">
                  <c:v>734.38009572895658</c:v>
                </c:pt>
                <c:pt idx="212">
                  <c:v>794.00839928505718</c:v>
                </c:pt>
                <c:pt idx="213">
                  <c:v>778.18936953884554</c:v>
                </c:pt>
                <c:pt idx="214">
                  <c:v>745.25186681950083</c:v>
                </c:pt>
                <c:pt idx="215">
                  <c:v>707.50707825295933</c:v>
                </c:pt>
                <c:pt idx="216">
                  <c:v>697.57179707517128</c:v>
                </c:pt>
                <c:pt idx="217">
                  <c:v>712.89031160546108</c:v>
                </c:pt>
                <c:pt idx="218">
                  <c:v>650.96041498982606</c:v>
                </c:pt>
                <c:pt idx="219">
                  <c:v>694.70317833869228</c:v>
                </c:pt>
                <c:pt idx="220">
                  <c:v>699.42278190721049</c:v>
                </c:pt>
                <c:pt idx="221">
                  <c:v>714.64957450649968</c:v>
                </c:pt>
                <c:pt idx="222">
                  <c:v>678.91464860682652</c:v>
                </c:pt>
                <c:pt idx="223">
                  <c:v>652.96194677556468</c:v>
                </c:pt>
                <c:pt idx="224">
                  <c:v>732.66710171349894</c:v>
                </c:pt>
                <c:pt idx="225">
                  <c:v>749.36938513782729</c:v>
                </c:pt>
                <c:pt idx="226">
                  <c:v>584.36491557841498</c:v>
                </c:pt>
                <c:pt idx="227">
                  <c:v>677.47867079630032</c:v>
                </c:pt>
                <c:pt idx="228">
                  <c:v>589.97614508216168</c:v>
                </c:pt>
                <c:pt idx="229">
                  <c:v>641.19866724720362</c:v>
                </c:pt>
                <c:pt idx="230">
                  <c:v>591.55519411630189</c:v>
                </c:pt>
                <c:pt idx="231">
                  <c:v>586.75168943793574</c:v>
                </c:pt>
                <c:pt idx="232">
                  <c:v>530.14187814273009</c:v>
                </c:pt>
                <c:pt idx="233">
                  <c:v>531.0064034714909</c:v>
                </c:pt>
                <c:pt idx="234">
                  <c:v>554.12808208715853</c:v>
                </c:pt>
                <c:pt idx="235">
                  <c:v>339.80096522330132</c:v>
                </c:pt>
                <c:pt idx="236">
                  <c:v>354.39845479957296</c:v>
                </c:pt>
                <c:pt idx="237">
                  <c:v>276.32054758722359</c:v>
                </c:pt>
                <c:pt idx="238">
                  <c:v>230.08282456991887</c:v>
                </c:pt>
                <c:pt idx="239">
                  <c:v>92.3805472049755</c:v>
                </c:pt>
                <c:pt idx="240">
                  <c:v>15.769870308473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86-4569-9E9D-DD7FE8EDA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ge 70-90 FINAL'!$Q$9:$Q$166</c:f>
              <c:numCache>
                <c:formatCode>General</c:formatCode>
                <c:ptCount val="158"/>
                <c:pt idx="0">
                  <c:v>472</c:v>
                </c:pt>
                <c:pt idx="1">
                  <c:v>882.47239999999999</c:v>
                </c:pt>
                <c:pt idx="2">
                  <c:v>1267.2277507200001</c:v>
                </c:pt>
                <c:pt idx="3">
                  <c:v>1705.9318448887043</c:v>
                </c:pt>
                <c:pt idx="4">
                  <c:v>2100.5637661907776</c:v>
                </c:pt>
                <c:pt idx="5">
                  <c:v>2483.380671533333</c:v>
                </c:pt>
                <c:pt idx="6">
                  <c:v>2872.6846944133367</c:v>
                </c:pt>
                <c:pt idx="7">
                  <c:v>3253.1354737871948</c:v>
                </c:pt>
                <c:pt idx="8">
                  <c:v>3626.7225519305812</c:v>
                </c:pt>
                <c:pt idx="9">
                  <c:v>3989.2600975511614</c:v>
                </c:pt>
                <c:pt idx="10">
                  <c:v>4351.0296006676863</c:v>
                </c:pt>
                <c:pt idx="11">
                  <c:v>4696.4160245783196</c:v>
                </c:pt>
                <c:pt idx="12">
                  <c:v>5069.1474823135786</c:v>
                </c:pt>
                <c:pt idx="13">
                  <c:v>5463.1294358420037</c:v>
                </c:pt>
                <c:pt idx="14">
                  <c:v>5871.1488825486995</c:v>
                </c:pt>
                <c:pt idx="15">
                  <c:v>6244.7542024380118</c:v>
                </c:pt>
                <c:pt idx="16">
                  <c:v>6626.0595912931785</c:v>
                </c:pt>
                <c:pt idx="17">
                  <c:v>7056.5724405801047</c:v>
                </c:pt>
                <c:pt idx="18">
                  <c:v>7480.100564360625</c:v>
                </c:pt>
                <c:pt idx="19">
                  <c:v>7994.0183376919658</c:v>
                </c:pt>
                <c:pt idx="20">
                  <c:v>8564.5865519720537</c:v>
                </c:pt>
                <c:pt idx="21">
                  <c:v>9172.795505938615</c:v>
                </c:pt>
                <c:pt idx="22">
                  <c:v>9960.6857763538846</c:v>
                </c:pt>
                <c:pt idx="23">
                  <c:v>10756.84326682087</c:v>
                </c:pt>
                <c:pt idx="24">
                  <c:v>11578.75846150604</c:v>
                </c:pt>
                <c:pt idx="25">
                  <c:v>12410.196535688252</c:v>
                </c:pt>
                <c:pt idx="26">
                  <c:v>13195.220673376709</c:v>
                </c:pt>
                <c:pt idx="27">
                  <c:v>13885.002828047574</c:v>
                </c:pt>
                <c:pt idx="28">
                  <c:v>14551.83352831577</c:v>
                </c:pt>
                <c:pt idx="29">
                  <c:v>15176.671366979615</c:v>
                </c:pt>
                <c:pt idx="30">
                  <c:v>15761.43301673733</c:v>
                </c:pt>
                <c:pt idx="31">
                  <c:v>16284.582842478514</c:v>
                </c:pt>
                <c:pt idx="32">
                  <c:v>16768.106975307724</c:v>
                </c:pt>
                <c:pt idx="33">
                  <c:v>17359.206813698405</c:v>
                </c:pt>
                <c:pt idx="34">
                  <c:v>17990.853173651107</c:v>
                </c:pt>
                <c:pt idx="35">
                  <c:v>18627.041511615374</c:v>
                </c:pt>
                <c:pt idx="36">
                  <c:v>19213.167157301974</c:v>
                </c:pt>
                <c:pt idx="37">
                  <c:v>19765.994492908496</c:v>
                </c:pt>
                <c:pt idx="38">
                  <c:v>20296.73934619116</c:v>
                </c:pt>
                <c:pt idx="39">
                  <c:v>20787.978899841619</c:v>
                </c:pt>
                <c:pt idx="40">
                  <c:v>21350.262046945212</c:v>
                </c:pt>
                <c:pt idx="41">
                  <c:v>21851.997343999752</c:v>
                </c:pt>
                <c:pt idx="42">
                  <c:v>22348.561407142755</c:v>
                </c:pt>
                <c:pt idx="43">
                  <c:v>22800.22910149665</c:v>
                </c:pt>
                <c:pt idx="44">
                  <c:v>23245.323688732715</c:v>
                </c:pt>
                <c:pt idx="45">
                  <c:v>23647.350923707818</c:v>
                </c:pt>
                <c:pt idx="46">
                  <c:v>24080.319209142646</c:v>
                </c:pt>
                <c:pt idx="47">
                  <c:v>24482.878256088734</c:v>
                </c:pt>
                <c:pt idx="48">
                  <c:v>24833.414834197418</c:v>
                </c:pt>
                <c:pt idx="49">
                  <c:v>25179.250657380686</c:v>
                </c:pt>
                <c:pt idx="50">
                  <c:v>25535.906133172841</c:v>
                </c:pt>
                <c:pt idx="51">
                  <c:v>25929.87974003741</c:v>
                </c:pt>
                <c:pt idx="52">
                  <c:v>26273.436736613767</c:v>
                </c:pt>
                <c:pt idx="53">
                  <c:v>26644.846200268355</c:v>
                </c:pt>
                <c:pt idx="54">
                  <c:v>27020.021054198773</c:v>
                </c:pt>
                <c:pt idx="55">
                  <c:v>27368.520368935686</c:v>
                </c:pt>
                <c:pt idx="56">
                  <c:v>27757.407586075016</c:v>
                </c:pt>
                <c:pt idx="57">
                  <c:v>28168.559207853465</c:v>
                </c:pt>
                <c:pt idx="58">
                  <c:v>28576.264028991307</c:v>
                </c:pt>
                <c:pt idx="59">
                  <c:v>29011.396175788486</c:v>
                </c:pt>
                <c:pt idx="60">
                  <c:v>29395.988712671871</c:v>
                </c:pt>
                <c:pt idx="61">
                  <c:v>29805.622441818057</c:v>
                </c:pt>
                <c:pt idx="62">
                  <c:v>30206.734295293216</c:v>
                </c:pt>
                <c:pt idx="63">
                  <c:v>30549.09488323189</c:v>
                </c:pt>
                <c:pt idx="64">
                  <c:v>30988.34025698018</c:v>
                </c:pt>
                <c:pt idx="65">
                  <c:v>31347.064528082283</c:v>
                </c:pt>
                <c:pt idx="66">
                  <c:v>31765.392605187084</c:v>
                </c:pt>
                <c:pt idx="67">
                  <c:v>32238.660088956312</c:v>
                </c:pt>
                <c:pt idx="68">
                  <c:v>32734.060206493381</c:v>
                </c:pt>
                <c:pt idx="69">
                  <c:v>33231.243764453582</c:v>
                </c:pt>
                <c:pt idx="70">
                  <c:v>33664.630470961587</c:v>
                </c:pt>
                <c:pt idx="71">
                  <c:v>34084.089646218905</c:v>
                </c:pt>
                <c:pt idx="72">
                  <c:v>34493.401265108398</c:v>
                </c:pt>
                <c:pt idx="73">
                  <c:v>34905.486358802846</c:v>
                </c:pt>
                <c:pt idx="74">
                  <c:v>35270.783544950762</c:v>
                </c:pt>
                <c:pt idx="75">
                  <c:v>35691.078309885736</c:v>
                </c:pt>
                <c:pt idx="76">
                  <c:v>36147.051255844592</c:v>
                </c:pt>
                <c:pt idx="77">
                  <c:v>36594.115515393009</c:v>
                </c:pt>
                <c:pt idx="78">
                  <c:v>37099.700618393676</c:v>
                </c:pt>
                <c:pt idx="79">
                  <c:v>37672.19183629709</c:v>
                </c:pt>
                <c:pt idx="80">
                  <c:v>38298.733663571562</c:v>
                </c:pt>
                <c:pt idx="81">
                  <c:v>38860.637703354791</c:v>
                </c:pt>
                <c:pt idx="82">
                  <c:v>39368.171908248594</c:v>
                </c:pt>
                <c:pt idx="83">
                  <c:v>39855.972968426831</c:v>
                </c:pt>
                <c:pt idx="84">
                  <c:v>40268.445147759536</c:v>
                </c:pt>
                <c:pt idx="85">
                  <c:v>40694.617353864407</c:v>
                </c:pt>
                <c:pt idx="86">
                  <c:v>41110.064678527749</c:v>
                </c:pt>
                <c:pt idx="87">
                  <c:v>41542.04489974137</c:v>
                </c:pt>
                <c:pt idx="88">
                  <c:v>41961.860776649773</c:v>
                </c:pt>
                <c:pt idx="89">
                  <c:v>42387.318649676476</c:v>
                </c:pt>
                <c:pt idx="90">
                  <c:v>42810.162641712384</c:v>
                </c:pt>
                <c:pt idx="91">
                  <c:v>43233.142054373195</c:v>
                </c:pt>
                <c:pt idx="92">
                  <c:v>43636.767038564845</c:v>
                </c:pt>
                <c:pt idx="93">
                  <c:v>44046.035535121664</c:v>
                </c:pt>
                <c:pt idx="94">
                  <c:v>44432.945959107543</c:v>
                </c:pt>
                <c:pt idx="95">
                  <c:v>44797.332028280245</c:v>
                </c:pt>
                <c:pt idx="96">
                  <c:v>45177.149495758407</c:v>
                </c:pt>
                <c:pt idx="97">
                  <c:v>45538.495691453856</c:v>
                </c:pt>
                <c:pt idx="98">
                  <c:v>45918.208476606749</c:v>
                </c:pt>
                <c:pt idx="99">
                  <c:v>46267.888398100993</c:v>
                </c:pt>
                <c:pt idx="100">
                  <c:v>46657.502052082884</c:v>
                </c:pt>
                <c:pt idx="101">
                  <c:v>47038.455396682511</c:v>
                </c:pt>
                <c:pt idx="102">
                  <c:v>47374.612653124641</c:v>
                </c:pt>
                <c:pt idx="103">
                  <c:v>47749.62622584746</c:v>
                </c:pt>
                <c:pt idx="104">
                  <c:v>48104.192726490888</c:v>
                </c:pt>
                <c:pt idx="105">
                  <c:v>48471.702648177481</c:v>
                </c:pt>
                <c:pt idx="106">
                  <c:v>48840.535605582139</c:v>
                </c:pt>
                <c:pt idx="107">
                  <c:v>49201.883010298901</c:v>
                </c:pt>
                <c:pt idx="108">
                  <c:v>49560.108725972968</c:v>
                </c:pt>
                <c:pt idx="109">
                  <c:v>49900.390723905533</c:v>
                </c:pt>
                <c:pt idx="110">
                  <c:v>50218.140727421953</c:v>
                </c:pt>
                <c:pt idx="111">
                  <c:v>50557.896848938908</c:v>
                </c:pt>
                <c:pt idx="112">
                  <c:v>50904.858184485507</c:v>
                </c:pt>
                <c:pt idx="113">
                  <c:v>51352.128434975428</c:v>
                </c:pt>
                <c:pt idx="114">
                  <c:v>51721.174420649797</c:v>
                </c:pt>
                <c:pt idx="115">
                  <c:v>52044.685253146446</c:v>
                </c:pt>
                <c:pt idx="116">
                  <c:v>52363.292024238333</c:v>
                </c:pt>
                <c:pt idx="117">
                  <c:v>52721.11170297613</c:v>
                </c:pt>
                <c:pt idx="118">
                  <c:v>53110.78190103238</c:v>
                </c:pt>
                <c:pt idx="119">
                  <c:v>53477.316997400427</c:v>
                </c:pt>
                <c:pt idx="120">
                  <c:v>53897.502403263134</c:v>
                </c:pt>
                <c:pt idx="121">
                  <c:v>54326.923884523283</c:v>
                </c:pt>
                <c:pt idx="122">
                  <c:v>54781.144919730679</c:v>
                </c:pt>
                <c:pt idx="123">
                  <c:v>55199.661391134381</c:v>
                </c:pt>
                <c:pt idx="124">
                  <c:v>55619.684521835137</c:v>
                </c:pt>
                <c:pt idx="125">
                  <c:v>56039.652690401315</c:v>
                </c:pt>
                <c:pt idx="126">
                  <c:v>56497.304540051126</c:v>
                </c:pt>
                <c:pt idx="127">
                  <c:v>56956.603936359672</c:v>
                </c:pt>
                <c:pt idx="128">
                  <c:v>57434.98114594334</c:v>
                </c:pt>
                <c:pt idx="129">
                  <c:v>57997.746629746362</c:v>
                </c:pt>
                <c:pt idx="130">
                  <c:v>58511.483475885907</c:v>
                </c:pt>
                <c:pt idx="131">
                  <c:v>59062.296167756285</c:v>
                </c:pt>
                <c:pt idx="132">
                  <c:v>59647.231065408159</c:v>
                </c:pt>
                <c:pt idx="133">
                  <c:v>60148.796027718992</c:v>
                </c:pt>
                <c:pt idx="134">
                  <c:v>60590.661534972423</c:v>
                </c:pt>
                <c:pt idx="135">
                  <c:v>61082.849211137633</c:v>
                </c:pt>
                <c:pt idx="136">
                  <c:v>61537.683253883617</c:v>
                </c:pt>
                <c:pt idx="137">
                  <c:v>62017.060076366994</c:v>
                </c:pt>
                <c:pt idx="138">
                  <c:v>62537.570375196512</c:v>
                </c:pt>
                <c:pt idx="139">
                  <c:v>62979.207436466611</c:v>
                </c:pt>
                <c:pt idx="140">
                  <c:v>63414.165231554842</c:v>
                </c:pt>
                <c:pt idx="141">
                  <c:v>63814.173588966565</c:v>
                </c:pt>
                <c:pt idx="142">
                  <c:v>64218.953498352923</c:v>
                </c:pt>
                <c:pt idx="143">
                  <c:v>64625.19061541307</c:v>
                </c:pt>
                <c:pt idx="144">
                  <c:v>64982.556905763573</c:v>
                </c:pt>
                <c:pt idx="145">
                  <c:v>65363.099322820119</c:v>
                </c:pt>
                <c:pt idx="146">
                  <c:v>65734.872426124319</c:v>
                </c:pt>
                <c:pt idx="147">
                  <c:v>66170.734480780477</c:v>
                </c:pt>
                <c:pt idx="148">
                  <c:v>66596.251171493437</c:v>
                </c:pt>
                <c:pt idx="149">
                  <c:v>66941.306400539455</c:v>
                </c:pt>
                <c:pt idx="150">
                  <c:v>67320.176358754296</c:v>
                </c:pt>
                <c:pt idx="151">
                  <c:v>67715.894886875642</c:v>
                </c:pt>
                <c:pt idx="152">
                  <c:v>68116.491420087987</c:v>
                </c:pt>
                <c:pt idx="153">
                  <c:v>68513.331324775951</c:v>
                </c:pt>
                <c:pt idx="154">
                  <c:v>68882.034067173794</c:v>
                </c:pt>
                <c:pt idx="155">
                  <c:v>69253.809564313458</c:v>
                </c:pt>
                <c:pt idx="156">
                  <c:v>69579.62732647713</c:v>
                </c:pt>
                <c:pt idx="157">
                  <c:v>70003.308832777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CE-4E3C-8109-35BF9B4F6B27}"/>
            </c:ext>
          </c:extLst>
        </c:ser>
        <c:ser>
          <c:idx val="1"/>
          <c:order val="1"/>
          <c:tx>
            <c:strRef>
              <c:f>'Age 70-90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ge 70-90 FINAL'!$R$9:$R$166</c:f>
              <c:numCache>
                <c:formatCode>General</c:formatCode>
                <c:ptCount val="158"/>
                <c:pt idx="0">
                  <c:v>688</c:v>
                </c:pt>
                <c:pt idx="1">
                  <c:v>1403.0171845974137</c:v>
                </c:pt>
                <c:pt idx="2">
                  <c:v>2064.198303594856</c:v>
                </c:pt>
                <c:pt idx="3">
                  <c:v>2735.4266189646955</c:v>
                </c:pt>
                <c:pt idx="4">
                  <c:v>3526.070580059255</c:v>
                </c:pt>
                <c:pt idx="5">
                  <c:v>4269.9441092597463</c:v>
                </c:pt>
                <c:pt idx="6">
                  <c:v>5104.0414566628879</c:v>
                </c:pt>
                <c:pt idx="7">
                  <c:v>5816.1613071960437</c:v>
                </c:pt>
                <c:pt idx="8">
                  <c:v>6570.8228115088014</c:v>
                </c:pt>
                <c:pt idx="9">
                  <c:v>7313.5835801440644</c:v>
                </c:pt>
                <c:pt idx="10">
                  <c:v>8082.9428244364126</c:v>
                </c:pt>
                <c:pt idx="11">
                  <c:v>8875.871112006811</c:v>
                </c:pt>
                <c:pt idx="12">
                  <c:v>9700.1715054626984</c:v>
                </c:pt>
                <c:pt idx="13">
                  <c:v>10534.145745232956</c:v>
                </c:pt>
                <c:pt idx="14">
                  <c:v>11356.184744531894</c:v>
                </c:pt>
                <c:pt idx="15">
                  <c:v>12183.952622988952</c:v>
                </c:pt>
                <c:pt idx="16">
                  <c:v>13049.714760256758</c:v>
                </c:pt>
                <c:pt idx="17">
                  <c:v>13927.965384443734</c:v>
                </c:pt>
                <c:pt idx="18">
                  <c:v>14835.253414703451</c:v>
                </c:pt>
                <c:pt idx="19">
                  <c:v>15871.844138449789</c:v>
                </c:pt>
                <c:pt idx="20">
                  <c:v>16914.795205751096</c:v>
                </c:pt>
                <c:pt idx="21">
                  <c:v>17996.148902388853</c:v>
                </c:pt>
                <c:pt idx="22">
                  <c:v>19104.155040207439</c:v>
                </c:pt>
                <c:pt idx="23">
                  <c:v>20280.401167045773</c:v>
                </c:pt>
                <c:pt idx="24">
                  <c:v>21518.892428592986</c:v>
                </c:pt>
                <c:pt idx="25">
                  <c:v>22751.818705908874</c:v>
                </c:pt>
                <c:pt idx="26">
                  <c:v>23820.946579096093</c:v>
                </c:pt>
                <c:pt idx="27">
                  <c:v>24842.354483484447</c:v>
                </c:pt>
                <c:pt idx="28">
                  <c:v>25795.0014768439</c:v>
                </c:pt>
                <c:pt idx="29">
                  <c:v>26691.566738458503</c:v>
                </c:pt>
                <c:pt idx="30">
                  <c:v>27600.336149323972</c:v>
                </c:pt>
                <c:pt idx="31">
                  <c:v>28487.733576704893</c:v>
                </c:pt>
                <c:pt idx="32">
                  <c:v>29398.794845901924</c:v>
                </c:pt>
                <c:pt idx="33">
                  <c:v>30370.724977673697</c:v>
                </c:pt>
                <c:pt idx="34">
                  <c:v>31407.172639268902</c:v>
                </c:pt>
                <c:pt idx="35">
                  <c:v>32428.854760351183</c:v>
                </c:pt>
                <c:pt idx="36">
                  <c:v>33400.595045724593</c:v>
                </c:pt>
                <c:pt idx="37">
                  <c:v>34302.569287559738</c:v>
                </c:pt>
                <c:pt idx="38">
                  <c:v>35176.729449419647</c:v>
                </c:pt>
                <c:pt idx="39">
                  <c:v>36061.063772669113</c:v>
                </c:pt>
                <c:pt idx="40">
                  <c:v>36982.045757893189</c:v>
                </c:pt>
                <c:pt idx="41">
                  <c:v>37966.039829576672</c:v>
                </c:pt>
                <c:pt idx="42">
                  <c:v>38923.196796431177</c:v>
                </c:pt>
                <c:pt idx="43">
                  <c:v>39862.072294953927</c:v>
                </c:pt>
                <c:pt idx="44">
                  <c:v>40830.723669999956</c:v>
                </c:pt>
                <c:pt idx="45">
                  <c:v>41760.443027721507</c:v>
                </c:pt>
                <c:pt idx="46">
                  <c:v>42674.804664052943</c:v>
                </c:pt>
                <c:pt idx="47">
                  <c:v>43541.037152054036</c:v>
                </c:pt>
                <c:pt idx="48">
                  <c:v>44362.079480253844</c:v>
                </c:pt>
                <c:pt idx="49">
                  <c:v>45142.728622587492</c:v>
                </c:pt>
                <c:pt idx="50">
                  <c:v>46014.735168407155</c:v>
                </c:pt>
                <c:pt idx="51">
                  <c:v>46858.506771793436</c:v>
                </c:pt>
                <c:pt idx="52">
                  <c:v>47655.498012309821</c:v>
                </c:pt>
                <c:pt idx="53">
                  <c:v>48449.535692002908</c:v>
                </c:pt>
                <c:pt idx="54">
                  <c:v>49341.834033911306</c:v>
                </c:pt>
                <c:pt idx="55">
                  <c:v>50091.967734892147</c:v>
                </c:pt>
                <c:pt idx="56">
                  <c:v>50856.813137206525</c:v>
                </c:pt>
                <c:pt idx="57">
                  <c:v>51841.610049395385</c:v>
                </c:pt>
                <c:pt idx="58">
                  <c:v>52692.082319735011</c:v>
                </c:pt>
                <c:pt idx="59">
                  <c:v>53623.458997986687</c:v>
                </c:pt>
                <c:pt idx="60">
                  <c:v>54480.806967306984</c:v>
                </c:pt>
                <c:pt idx="61">
                  <c:v>55410.548122500513</c:v>
                </c:pt>
                <c:pt idx="62">
                  <c:v>56266.462397561227</c:v>
                </c:pt>
                <c:pt idx="63">
                  <c:v>57101.942654557803</c:v>
                </c:pt>
                <c:pt idx="64">
                  <c:v>57964.667240711577</c:v>
                </c:pt>
                <c:pt idx="65">
                  <c:v>58862.791065556048</c:v>
                </c:pt>
                <c:pt idx="66">
                  <c:v>59787.08201249491</c:v>
                </c:pt>
                <c:pt idx="67">
                  <c:v>60717.400852396102</c:v>
                </c:pt>
                <c:pt idx="68">
                  <c:v>61642.799391402325</c:v>
                </c:pt>
                <c:pt idx="69">
                  <c:v>62546.917032665639</c:v>
                </c:pt>
                <c:pt idx="70">
                  <c:v>63507.926539601394</c:v>
                </c:pt>
                <c:pt idx="71">
                  <c:v>64440.404526893122</c:v>
                </c:pt>
                <c:pt idx="72">
                  <c:v>65280.11325085516</c:v>
                </c:pt>
                <c:pt idx="73">
                  <c:v>66178.372374289611</c:v>
                </c:pt>
                <c:pt idx="74">
                  <c:v>67108.822439215262</c:v>
                </c:pt>
                <c:pt idx="75">
                  <c:v>68023.561570897829</c:v>
                </c:pt>
                <c:pt idx="76">
                  <c:v>68997.40346684269</c:v>
                </c:pt>
                <c:pt idx="77">
                  <c:v>69961.811908760443</c:v>
                </c:pt>
                <c:pt idx="78">
                  <c:v>71059.65653704248</c:v>
                </c:pt>
                <c:pt idx="79">
                  <c:v>72316.587046499801</c:v>
                </c:pt>
                <c:pt idx="80">
                  <c:v>73607.629641003179</c:v>
                </c:pt>
                <c:pt idx="81">
                  <c:v>74788.640738854447</c:v>
                </c:pt>
                <c:pt idx="82">
                  <c:v>75842.05043112977</c:v>
                </c:pt>
                <c:pt idx="83">
                  <c:v>76885.09165519719</c:v>
                </c:pt>
                <c:pt idx="84">
                  <c:v>77832.252386349224</c:v>
                </c:pt>
                <c:pt idx="85">
                  <c:v>78777.223196942767</c:v>
                </c:pt>
                <c:pt idx="86">
                  <c:v>79670.247742650667</c:v>
                </c:pt>
                <c:pt idx="87">
                  <c:v>80607.301939056284</c:v>
                </c:pt>
                <c:pt idx="88">
                  <c:v>81559.906624610536</c:v>
                </c:pt>
                <c:pt idx="89">
                  <c:v>82482.88603902157</c:v>
                </c:pt>
                <c:pt idx="90">
                  <c:v>83420.505359385439</c:v>
                </c:pt>
                <c:pt idx="91">
                  <c:v>84302.122670902521</c:v>
                </c:pt>
                <c:pt idx="92">
                  <c:v>85184.292409777219</c:v>
                </c:pt>
                <c:pt idx="93">
                  <c:v>86044.129350765841</c:v>
                </c:pt>
                <c:pt idx="94">
                  <c:v>86886.087495397791</c:v>
                </c:pt>
                <c:pt idx="95">
                  <c:v>87790.959425001813</c:v>
                </c:pt>
                <c:pt idx="96">
                  <c:v>88642.878167585019</c:v>
                </c:pt>
                <c:pt idx="97">
                  <c:v>89470.870856194175</c:v>
                </c:pt>
                <c:pt idx="98">
                  <c:v>90249.653971161068</c:v>
                </c:pt>
                <c:pt idx="99">
                  <c:v>91058.790884405113</c:v>
                </c:pt>
                <c:pt idx="100">
                  <c:v>91853.742279648039</c:v>
                </c:pt>
                <c:pt idx="101">
                  <c:v>92629.32281124701</c:v>
                </c:pt>
                <c:pt idx="102">
                  <c:v>93420.35479683934</c:v>
                </c:pt>
                <c:pt idx="103">
                  <c:v>94182.522647453923</c:v>
                </c:pt>
                <c:pt idx="104">
                  <c:v>94945.378072824955</c:v>
                </c:pt>
                <c:pt idx="105">
                  <c:v>95758.262150172173</c:v>
                </c:pt>
                <c:pt idx="106">
                  <c:v>96460.238549235364</c:v>
                </c:pt>
                <c:pt idx="107">
                  <c:v>97198.373983121201</c:v>
                </c:pt>
                <c:pt idx="108">
                  <c:v>98007.915243994692</c:v>
                </c:pt>
                <c:pt idx="109">
                  <c:v>98782.76832353475</c:v>
                </c:pt>
                <c:pt idx="110">
                  <c:v>99493.794878698536</c:v>
                </c:pt>
                <c:pt idx="111">
                  <c:v>100229.6030232333</c:v>
                </c:pt>
                <c:pt idx="112">
                  <c:v>100972.11782934738</c:v>
                </c:pt>
                <c:pt idx="113">
                  <c:v>101782.96809342278</c:v>
                </c:pt>
                <c:pt idx="114">
                  <c:v>102649.99404301154</c:v>
                </c:pt>
                <c:pt idx="115">
                  <c:v>103415.92573775265</c:v>
                </c:pt>
                <c:pt idx="116">
                  <c:v>104149.25583032104</c:v>
                </c:pt>
                <c:pt idx="117">
                  <c:v>104907.12548760674</c:v>
                </c:pt>
                <c:pt idx="118">
                  <c:v>105665.65559737802</c:v>
                </c:pt>
                <c:pt idx="119">
                  <c:v>106427.39052701071</c:v>
                </c:pt>
                <c:pt idx="120">
                  <c:v>107185.53575182456</c:v>
                </c:pt>
                <c:pt idx="121">
                  <c:v>108059.50879966612</c:v>
                </c:pt>
                <c:pt idx="122">
                  <c:v>108914.52226718402</c:v>
                </c:pt>
                <c:pt idx="123">
                  <c:v>109748.09290793898</c:v>
                </c:pt>
                <c:pt idx="124">
                  <c:v>110583.89291235566</c:v>
                </c:pt>
                <c:pt idx="125">
                  <c:v>111410.96556265489</c:v>
                </c:pt>
                <c:pt idx="126">
                  <c:v>112300.82476720722</c:v>
                </c:pt>
                <c:pt idx="127">
                  <c:v>113198.70165376834</c:v>
                </c:pt>
                <c:pt idx="128">
                  <c:v>114098.70114946307</c:v>
                </c:pt>
                <c:pt idx="129">
                  <c:v>115023.4314213578</c:v>
                </c:pt>
                <c:pt idx="130">
                  <c:v>115997.08045957815</c:v>
                </c:pt>
                <c:pt idx="131">
                  <c:v>116927.62701765788</c:v>
                </c:pt>
                <c:pt idx="132">
                  <c:v>117876.91642688841</c:v>
                </c:pt>
                <c:pt idx="133">
                  <c:v>118771.5889762155</c:v>
                </c:pt>
                <c:pt idx="134">
                  <c:v>119610.96093139617</c:v>
                </c:pt>
                <c:pt idx="135">
                  <c:v>120453.33444053243</c:v>
                </c:pt>
                <c:pt idx="136">
                  <c:v>121364.23830225118</c:v>
                </c:pt>
                <c:pt idx="137">
                  <c:v>122243.23864497487</c:v>
                </c:pt>
                <c:pt idx="138">
                  <c:v>123236.8581890011</c:v>
                </c:pt>
                <c:pt idx="139">
                  <c:v>124092.7922926718</c:v>
                </c:pt>
                <c:pt idx="140">
                  <c:v>124930.22530061848</c:v>
                </c:pt>
                <c:pt idx="141">
                  <c:v>125712.12978235581</c:v>
                </c:pt>
                <c:pt idx="142">
                  <c:v>126442.77057058109</c:v>
                </c:pt>
                <c:pt idx="143">
                  <c:v>127214.31332479086</c:v>
                </c:pt>
                <c:pt idx="144">
                  <c:v>127948.6934205198</c:v>
                </c:pt>
                <c:pt idx="145">
                  <c:v>128742.70181980486</c:v>
                </c:pt>
                <c:pt idx="146">
                  <c:v>129520.8911893437</c:v>
                </c:pt>
                <c:pt idx="147">
                  <c:v>130266.1430561632</c:v>
                </c:pt>
                <c:pt idx="148">
                  <c:v>130973.65013441617</c:v>
                </c:pt>
                <c:pt idx="149">
                  <c:v>131671.22193149134</c:v>
                </c:pt>
                <c:pt idx="150">
                  <c:v>132384.11224309681</c:v>
                </c:pt>
                <c:pt idx="151">
                  <c:v>133035.07265808663</c:v>
                </c:pt>
                <c:pt idx="152">
                  <c:v>133729.77583642534</c:v>
                </c:pt>
                <c:pt idx="153">
                  <c:v>134429.19861833254</c:v>
                </c:pt>
                <c:pt idx="154">
                  <c:v>135143.84819283904</c:v>
                </c:pt>
                <c:pt idx="155">
                  <c:v>135822.76284144586</c:v>
                </c:pt>
                <c:pt idx="156">
                  <c:v>136475.72478822141</c:v>
                </c:pt>
                <c:pt idx="157">
                  <c:v>137208.39188993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CE-4E3C-8109-35BF9B4F6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ge 70-90 FINAL'!$Q$9:$Q$20</c:f>
              <c:numCache>
                <c:formatCode>General</c:formatCode>
                <c:ptCount val="12"/>
                <c:pt idx="0">
                  <c:v>472</c:v>
                </c:pt>
                <c:pt idx="1">
                  <c:v>882.47239999999999</c:v>
                </c:pt>
                <c:pt idx="2">
                  <c:v>1267.2277507200001</c:v>
                </c:pt>
                <c:pt idx="3">
                  <c:v>1705.9318448887043</c:v>
                </c:pt>
                <c:pt idx="4">
                  <c:v>2100.5637661907776</c:v>
                </c:pt>
                <c:pt idx="5">
                  <c:v>2483.380671533333</c:v>
                </c:pt>
                <c:pt idx="6">
                  <c:v>2872.6846944133367</c:v>
                </c:pt>
                <c:pt idx="7">
                  <c:v>3253.1354737871948</c:v>
                </c:pt>
                <c:pt idx="8">
                  <c:v>3626.7225519305812</c:v>
                </c:pt>
                <c:pt idx="9">
                  <c:v>3989.2600975511614</c:v>
                </c:pt>
                <c:pt idx="10">
                  <c:v>4351.0296006676863</c:v>
                </c:pt>
                <c:pt idx="11">
                  <c:v>4696.4160245783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8-469C-8410-119AA8B53380}"/>
            </c:ext>
          </c:extLst>
        </c:ser>
        <c:ser>
          <c:idx val="1"/>
          <c:order val="1"/>
          <c:tx>
            <c:strRef>
              <c:f>'Age 70-90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ge 70-90 FINAL'!$R$9:$R$20</c:f>
              <c:numCache>
                <c:formatCode>General</c:formatCode>
                <c:ptCount val="12"/>
                <c:pt idx="0">
                  <c:v>688</c:v>
                </c:pt>
                <c:pt idx="1">
                  <c:v>1403.0171845974137</c:v>
                </c:pt>
                <c:pt idx="2">
                  <c:v>2064.198303594856</c:v>
                </c:pt>
                <c:pt idx="3">
                  <c:v>2735.4266189646955</c:v>
                </c:pt>
                <c:pt idx="4">
                  <c:v>3526.070580059255</c:v>
                </c:pt>
                <c:pt idx="5">
                  <c:v>4269.9441092597463</c:v>
                </c:pt>
                <c:pt idx="6">
                  <c:v>5104.0414566628879</c:v>
                </c:pt>
                <c:pt idx="7">
                  <c:v>5816.1613071960437</c:v>
                </c:pt>
                <c:pt idx="8">
                  <c:v>6570.8228115088014</c:v>
                </c:pt>
                <c:pt idx="9">
                  <c:v>7313.5835801440644</c:v>
                </c:pt>
                <c:pt idx="10">
                  <c:v>8082.9428244364126</c:v>
                </c:pt>
                <c:pt idx="11">
                  <c:v>8875.871112006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18-469C-8410-119AA8B533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80 FINAL'!$D$76:$D$249</c:f>
              <c:numCache>
                <c:formatCode>General</c:formatCode>
                <c:ptCount val="174"/>
                <c:pt idx="0">
                  <c:v>745</c:v>
                </c:pt>
                <c:pt idx="1">
                  <c:v>684</c:v>
                </c:pt>
                <c:pt idx="2">
                  <c:v>648</c:v>
                </c:pt>
                <c:pt idx="3">
                  <c:v>662</c:v>
                </c:pt>
                <c:pt idx="4">
                  <c:v>638</c:v>
                </c:pt>
                <c:pt idx="5">
                  <c:v>649</c:v>
                </c:pt>
                <c:pt idx="6">
                  <c:v>637</c:v>
                </c:pt>
                <c:pt idx="7">
                  <c:v>566</c:v>
                </c:pt>
                <c:pt idx="8">
                  <c:v>643</c:v>
                </c:pt>
                <c:pt idx="9">
                  <c:v>630</c:v>
                </c:pt>
                <c:pt idx="10">
                  <c:v>576</c:v>
                </c:pt>
                <c:pt idx="11">
                  <c:v>578</c:v>
                </c:pt>
                <c:pt idx="12">
                  <c:v>588</c:v>
                </c:pt>
                <c:pt idx="13">
                  <c:v>638</c:v>
                </c:pt>
                <c:pt idx="14">
                  <c:v>639</c:v>
                </c:pt>
                <c:pt idx="15">
                  <c:v>591</c:v>
                </c:pt>
                <c:pt idx="16">
                  <c:v>578</c:v>
                </c:pt>
                <c:pt idx="17">
                  <c:v>638</c:v>
                </c:pt>
                <c:pt idx="18">
                  <c:v>693</c:v>
                </c:pt>
                <c:pt idx="19">
                  <c:v>756</c:v>
                </c:pt>
                <c:pt idx="20">
                  <c:v>785</c:v>
                </c:pt>
                <c:pt idx="21">
                  <c:v>891</c:v>
                </c:pt>
                <c:pt idx="22">
                  <c:v>995</c:v>
                </c:pt>
                <c:pt idx="23">
                  <c:v>1026</c:v>
                </c:pt>
                <c:pt idx="24">
                  <c:v>1076</c:v>
                </c:pt>
                <c:pt idx="25">
                  <c:v>1088</c:v>
                </c:pt>
                <c:pt idx="26">
                  <c:v>1022</c:v>
                </c:pt>
                <c:pt idx="27">
                  <c:v>985</c:v>
                </c:pt>
                <c:pt idx="28">
                  <c:v>948</c:v>
                </c:pt>
                <c:pt idx="29">
                  <c:v>852</c:v>
                </c:pt>
                <c:pt idx="30">
                  <c:v>809</c:v>
                </c:pt>
                <c:pt idx="31">
                  <c:v>687</c:v>
                </c:pt>
                <c:pt idx="32">
                  <c:v>693</c:v>
                </c:pt>
                <c:pt idx="33">
                  <c:v>776</c:v>
                </c:pt>
                <c:pt idx="34">
                  <c:v>766</c:v>
                </c:pt>
                <c:pt idx="35">
                  <c:v>753</c:v>
                </c:pt>
                <c:pt idx="36">
                  <c:v>705</c:v>
                </c:pt>
                <c:pt idx="37">
                  <c:v>711</c:v>
                </c:pt>
                <c:pt idx="38">
                  <c:v>679</c:v>
                </c:pt>
                <c:pt idx="39">
                  <c:v>634</c:v>
                </c:pt>
                <c:pt idx="40">
                  <c:v>664</c:v>
                </c:pt>
                <c:pt idx="41">
                  <c:v>694</c:v>
                </c:pt>
                <c:pt idx="42">
                  <c:v>627</c:v>
                </c:pt>
                <c:pt idx="43">
                  <c:v>601</c:v>
                </c:pt>
                <c:pt idx="44">
                  <c:v>557</c:v>
                </c:pt>
                <c:pt idx="45">
                  <c:v>612</c:v>
                </c:pt>
                <c:pt idx="46">
                  <c:v>609</c:v>
                </c:pt>
                <c:pt idx="47">
                  <c:v>586</c:v>
                </c:pt>
                <c:pt idx="48">
                  <c:v>553</c:v>
                </c:pt>
                <c:pt idx="49">
                  <c:v>507</c:v>
                </c:pt>
                <c:pt idx="50">
                  <c:v>536</c:v>
                </c:pt>
                <c:pt idx="51">
                  <c:v>546</c:v>
                </c:pt>
                <c:pt idx="52">
                  <c:v>534</c:v>
                </c:pt>
                <c:pt idx="53">
                  <c:v>506</c:v>
                </c:pt>
                <c:pt idx="54">
                  <c:v>588</c:v>
                </c:pt>
                <c:pt idx="55">
                  <c:v>503</c:v>
                </c:pt>
                <c:pt idx="56">
                  <c:v>535</c:v>
                </c:pt>
                <c:pt idx="57">
                  <c:v>606</c:v>
                </c:pt>
                <c:pt idx="58">
                  <c:v>570</c:v>
                </c:pt>
                <c:pt idx="59">
                  <c:v>564</c:v>
                </c:pt>
                <c:pt idx="60">
                  <c:v>628</c:v>
                </c:pt>
                <c:pt idx="61">
                  <c:v>572</c:v>
                </c:pt>
                <c:pt idx="62">
                  <c:v>586</c:v>
                </c:pt>
                <c:pt idx="63">
                  <c:v>523</c:v>
                </c:pt>
                <c:pt idx="64">
                  <c:v>616</c:v>
                </c:pt>
                <c:pt idx="65">
                  <c:v>573</c:v>
                </c:pt>
                <c:pt idx="66">
                  <c:v>609</c:v>
                </c:pt>
                <c:pt idx="67">
                  <c:v>632</c:v>
                </c:pt>
                <c:pt idx="68">
                  <c:v>664</c:v>
                </c:pt>
                <c:pt idx="69">
                  <c:v>646</c:v>
                </c:pt>
                <c:pt idx="70">
                  <c:v>574</c:v>
                </c:pt>
                <c:pt idx="71">
                  <c:v>621</c:v>
                </c:pt>
                <c:pt idx="72">
                  <c:v>555</c:v>
                </c:pt>
                <c:pt idx="73">
                  <c:v>552</c:v>
                </c:pt>
                <c:pt idx="74">
                  <c:v>572</c:v>
                </c:pt>
                <c:pt idx="75">
                  <c:v>609</c:v>
                </c:pt>
                <c:pt idx="76">
                  <c:v>640</c:v>
                </c:pt>
                <c:pt idx="77">
                  <c:v>639</c:v>
                </c:pt>
                <c:pt idx="78">
                  <c:v>673</c:v>
                </c:pt>
                <c:pt idx="79">
                  <c:v>751</c:v>
                </c:pt>
                <c:pt idx="80">
                  <c:v>823</c:v>
                </c:pt>
                <c:pt idx="81">
                  <c:v>750</c:v>
                </c:pt>
                <c:pt idx="82">
                  <c:v>705</c:v>
                </c:pt>
                <c:pt idx="83">
                  <c:v>649</c:v>
                </c:pt>
                <c:pt idx="84">
                  <c:v>578</c:v>
                </c:pt>
                <c:pt idx="85">
                  <c:v>623</c:v>
                </c:pt>
                <c:pt idx="86">
                  <c:v>609</c:v>
                </c:pt>
                <c:pt idx="87">
                  <c:v>590</c:v>
                </c:pt>
                <c:pt idx="88">
                  <c:v>598</c:v>
                </c:pt>
                <c:pt idx="89">
                  <c:v>584</c:v>
                </c:pt>
                <c:pt idx="90">
                  <c:v>565</c:v>
                </c:pt>
                <c:pt idx="91">
                  <c:v>598</c:v>
                </c:pt>
                <c:pt idx="92">
                  <c:v>576</c:v>
                </c:pt>
                <c:pt idx="93">
                  <c:v>572</c:v>
                </c:pt>
                <c:pt idx="94">
                  <c:v>547</c:v>
                </c:pt>
                <c:pt idx="95">
                  <c:v>579</c:v>
                </c:pt>
                <c:pt idx="96">
                  <c:v>554</c:v>
                </c:pt>
                <c:pt idx="97">
                  <c:v>516</c:v>
                </c:pt>
                <c:pt idx="98">
                  <c:v>592</c:v>
                </c:pt>
                <c:pt idx="99">
                  <c:v>515</c:v>
                </c:pt>
                <c:pt idx="100">
                  <c:v>530</c:v>
                </c:pt>
                <c:pt idx="101">
                  <c:v>519</c:v>
                </c:pt>
                <c:pt idx="102">
                  <c:v>530</c:v>
                </c:pt>
                <c:pt idx="103">
                  <c:v>550</c:v>
                </c:pt>
                <c:pt idx="104">
                  <c:v>552</c:v>
                </c:pt>
                <c:pt idx="105">
                  <c:v>595</c:v>
                </c:pt>
                <c:pt idx="106">
                  <c:v>522</c:v>
                </c:pt>
                <c:pt idx="107">
                  <c:v>522</c:v>
                </c:pt>
                <c:pt idx="108">
                  <c:v>519</c:v>
                </c:pt>
                <c:pt idx="109">
                  <c:v>524</c:v>
                </c:pt>
                <c:pt idx="110">
                  <c:v>474</c:v>
                </c:pt>
                <c:pt idx="111">
                  <c:v>509</c:v>
                </c:pt>
                <c:pt idx="112">
                  <c:v>524</c:v>
                </c:pt>
                <c:pt idx="113">
                  <c:v>591</c:v>
                </c:pt>
                <c:pt idx="114">
                  <c:v>534</c:v>
                </c:pt>
                <c:pt idx="115">
                  <c:v>479</c:v>
                </c:pt>
                <c:pt idx="116">
                  <c:v>519</c:v>
                </c:pt>
                <c:pt idx="117">
                  <c:v>531</c:v>
                </c:pt>
                <c:pt idx="118">
                  <c:v>547</c:v>
                </c:pt>
                <c:pt idx="119">
                  <c:v>516</c:v>
                </c:pt>
                <c:pt idx="120">
                  <c:v>578</c:v>
                </c:pt>
                <c:pt idx="121">
                  <c:v>579</c:v>
                </c:pt>
                <c:pt idx="122">
                  <c:v>545</c:v>
                </c:pt>
                <c:pt idx="123">
                  <c:v>567</c:v>
                </c:pt>
                <c:pt idx="124">
                  <c:v>573</c:v>
                </c:pt>
                <c:pt idx="125">
                  <c:v>588</c:v>
                </c:pt>
                <c:pt idx="126">
                  <c:v>593</c:v>
                </c:pt>
                <c:pt idx="127">
                  <c:v>600</c:v>
                </c:pt>
                <c:pt idx="128">
                  <c:v>632</c:v>
                </c:pt>
                <c:pt idx="129">
                  <c:v>663</c:v>
                </c:pt>
                <c:pt idx="130">
                  <c:v>568</c:v>
                </c:pt>
                <c:pt idx="131">
                  <c:v>647</c:v>
                </c:pt>
                <c:pt idx="132">
                  <c:v>622</c:v>
                </c:pt>
                <c:pt idx="133">
                  <c:v>625</c:v>
                </c:pt>
                <c:pt idx="134">
                  <c:v>570</c:v>
                </c:pt>
                <c:pt idx="135">
                  <c:v>597</c:v>
                </c:pt>
                <c:pt idx="136">
                  <c:v>626</c:v>
                </c:pt>
                <c:pt idx="137">
                  <c:v>601</c:v>
                </c:pt>
                <c:pt idx="138">
                  <c:v>618</c:v>
                </c:pt>
                <c:pt idx="139">
                  <c:v>554</c:v>
                </c:pt>
                <c:pt idx="140">
                  <c:v>514</c:v>
                </c:pt>
                <c:pt idx="141">
                  <c:v>472</c:v>
                </c:pt>
                <c:pt idx="142">
                  <c:v>564</c:v>
                </c:pt>
                <c:pt idx="143">
                  <c:v>522</c:v>
                </c:pt>
                <c:pt idx="144">
                  <c:v>516</c:v>
                </c:pt>
                <c:pt idx="145">
                  <c:v>510</c:v>
                </c:pt>
                <c:pt idx="146">
                  <c:v>488</c:v>
                </c:pt>
                <c:pt idx="147">
                  <c:v>491</c:v>
                </c:pt>
                <c:pt idx="148">
                  <c:v>511</c:v>
                </c:pt>
                <c:pt idx="149">
                  <c:v>449</c:v>
                </c:pt>
                <c:pt idx="150">
                  <c:v>476</c:v>
                </c:pt>
                <c:pt idx="151">
                  <c:v>478</c:v>
                </c:pt>
                <c:pt idx="152">
                  <c:v>468</c:v>
                </c:pt>
                <c:pt idx="153">
                  <c:v>479</c:v>
                </c:pt>
                <c:pt idx="154">
                  <c:v>511</c:v>
                </c:pt>
                <c:pt idx="155">
                  <c:v>478</c:v>
                </c:pt>
                <c:pt idx="156">
                  <c:v>450</c:v>
                </c:pt>
                <c:pt idx="157">
                  <c:v>495</c:v>
                </c:pt>
                <c:pt idx="158">
                  <c:v>486</c:v>
                </c:pt>
                <c:pt idx="159">
                  <c:v>422</c:v>
                </c:pt>
                <c:pt idx="160">
                  <c:v>470</c:v>
                </c:pt>
                <c:pt idx="161">
                  <c:v>419</c:v>
                </c:pt>
                <c:pt idx="162">
                  <c:v>423</c:v>
                </c:pt>
                <c:pt idx="163">
                  <c:v>449</c:v>
                </c:pt>
                <c:pt idx="164">
                  <c:v>422</c:v>
                </c:pt>
                <c:pt idx="165">
                  <c:v>387</c:v>
                </c:pt>
                <c:pt idx="166">
                  <c:v>379</c:v>
                </c:pt>
                <c:pt idx="167">
                  <c:v>359</c:v>
                </c:pt>
                <c:pt idx="168">
                  <c:v>228</c:v>
                </c:pt>
                <c:pt idx="169">
                  <c:v>220</c:v>
                </c:pt>
                <c:pt idx="170">
                  <c:v>167</c:v>
                </c:pt>
                <c:pt idx="171">
                  <c:v>162</c:v>
                </c:pt>
                <c:pt idx="172">
                  <c:v>74</c:v>
                </c:pt>
                <c:pt idx="17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11-4819-BE54-C0A5E1163B95}"/>
            </c:ext>
          </c:extLst>
        </c:ser>
        <c:ser>
          <c:idx val="1"/>
          <c:order val="1"/>
          <c:tx>
            <c:strRef>
              <c:f>'Under 80 FINAL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80 FINAL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9.41646682653879</c:v>
                </c:pt>
                <c:pt idx="2">
                  <c:v>728.83340010645372</c:v>
                </c:pt>
                <c:pt idx="3">
                  <c:v>728.25079946688027</c:v>
                </c:pt>
                <c:pt idx="4">
                  <c:v>727.66866453525211</c:v>
                </c:pt>
                <c:pt idx="5">
                  <c:v>727.08699493930078</c:v>
                </c:pt>
                <c:pt idx="6">
                  <c:v>726.50579030705524</c:v>
                </c:pt>
                <c:pt idx="7">
                  <c:v>725.92505026684182</c:v>
                </c:pt>
                <c:pt idx="8">
                  <c:v>725.34477444728407</c:v>
                </c:pt>
                <c:pt idx="9">
                  <c:v>724.76496247730233</c:v>
                </c:pt>
                <c:pt idx="10">
                  <c:v>724.18561398611348</c:v>
                </c:pt>
                <c:pt idx="11">
                  <c:v>723.60672860323098</c:v>
                </c:pt>
                <c:pt idx="12">
                  <c:v>723.02830595846422</c:v>
                </c:pt>
                <c:pt idx="13">
                  <c:v>722.45034568191875</c:v>
                </c:pt>
                <c:pt idx="14">
                  <c:v>721.87284740399559</c:v>
                </c:pt>
                <c:pt idx="15">
                  <c:v>721.29581075539136</c:v>
                </c:pt>
                <c:pt idx="16">
                  <c:v>720.71923536709778</c:v>
                </c:pt>
                <c:pt idx="17">
                  <c:v>720.1431208704015</c:v>
                </c:pt>
                <c:pt idx="18">
                  <c:v>719.56746689688407</c:v>
                </c:pt>
                <c:pt idx="19">
                  <c:v>718.99227307842136</c:v>
                </c:pt>
                <c:pt idx="20">
                  <c:v>718.41753904718371</c:v>
                </c:pt>
                <c:pt idx="21">
                  <c:v>717.84326443563532</c:v>
                </c:pt>
                <c:pt idx="22">
                  <c:v>717.26944887653417</c:v>
                </c:pt>
                <c:pt idx="23">
                  <c:v>716.69609200293189</c:v>
                </c:pt>
                <c:pt idx="24">
                  <c:v>716.12319344817342</c:v>
                </c:pt>
                <c:pt idx="25">
                  <c:v>715.5507528458968</c:v>
                </c:pt>
                <c:pt idx="26">
                  <c:v>714.97876983003289</c:v>
                </c:pt>
                <c:pt idx="27">
                  <c:v>714.4072440348051</c:v>
                </c:pt>
                <c:pt idx="28">
                  <c:v>713.83617509472936</c:v>
                </c:pt>
                <c:pt idx="29">
                  <c:v>713.26556264461374</c:v>
                </c:pt>
                <c:pt idx="30">
                  <c:v>712.69540631955817</c:v>
                </c:pt>
                <c:pt idx="31">
                  <c:v>712.12570575495431</c:v>
                </c:pt>
                <c:pt idx="32">
                  <c:v>711.55646058648517</c:v>
                </c:pt>
                <c:pt idx="33">
                  <c:v>710.98767045012517</c:v>
                </c:pt>
                <c:pt idx="34">
                  <c:v>710.4193349821395</c:v>
                </c:pt>
                <c:pt idx="35">
                  <c:v>709.85145381908433</c:v>
                </c:pt>
                <c:pt idx="36">
                  <c:v>709.28402659780613</c:v>
                </c:pt>
                <c:pt idx="37">
                  <c:v>708.71705295544189</c:v>
                </c:pt>
                <c:pt idx="38">
                  <c:v>708.15053252941846</c:v>
                </c:pt>
                <c:pt idx="39">
                  <c:v>707.58446495745261</c:v>
                </c:pt>
                <c:pt idx="40">
                  <c:v>707.01884987755068</c:v>
                </c:pt>
                <c:pt idx="41">
                  <c:v>706.45368692800832</c:v>
                </c:pt>
                <c:pt idx="42">
                  <c:v>705.88897574741043</c:v>
                </c:pt>
                <c:pt idx="43">
                  <c:v>705.32471597463075</c:v>
                </c:pt>
                <c:pt idx="44">
                  <c:v>704.7609072488317</c:v>
                </c:pt>
                <c:pt idx="45">
                  <c:v>704.19754920946423</c:v>
                </c:pt>
                <c:pt idx="46">
                  <c:v>703.63464149626725</c:v>
                </c:pt>
                <c:pt idx="47">
                  <c:v>703.07218374926788</c:v>
                </c:pt>
                <c:pt idx="48">
                  <c:v>702.51017560878097</c:v>
                </c:pt>
                <c:pt idx="49">
                  <c:v>701.94861671540866</c:v>
                </c:pt>
                <c:pt idx="50">
                  <c:v>701.38750671004073</c:v>
                </c:pt>
                <c:pt idx="51">
                  <c:v>700.82684523385376</c:v>
                </c:pt>
                <c:pt idx="52">
                  <c:v>700.2666319283112</c:v>
                </c:pt>
                <c:pt idx="53">
                  <c:v>699.70686643516308</c:v>
                </c:pt>
                <c:pt idx="54">
                  <c:v>699.14754839644593</c:v>
                </c:pt>
                <c:pt idx="55">
                  <c:v>698.58867745448242</c:v>
                </c:pt>
                <c:pt idx="56">
                  <c:v>698.03025325188094</c:v>
                </c:pt>
                <c:pt idx="57">
                  <c:v>697.47227543153576</c:v>
                </c:pt>
                <c:pt idx="58">
                  <c:v>696.91474363662655</c:v>
                </c:pt>
                <c:pt idx="59">
                  <c:v>696.35765751061808</c:v>
                </c:pt>
                <c:pt idx="60">
                  <c:v>695.80101669726037</c:v>
                </c:pt>
                <c:pt idx="61">
                  <c:v>695.24482084058798</c:v>
                </c:pt>
                <c:pt idx="62">
                  <c:v>694.68906958492005</c:v>
                </c:pt>
                <c:pt idx="63">
                  <c:v>694.13376257486027</c:v>
                </c:pt>
                <c:pt idx="64">
                  <c:v>693.5788994552961</c:v>
                </c:pt>
                <c:pt idx="65">
                  <c:v>693.02447987139908</c:v>
                </c:pt>
                <c:pt idx="66">
                  <c:v>692.4705034686242</c:v>
                </c:pt>
                <c:pt idx="67">
                  <c:v>691.91696989271009</c:v>
                </c:pt>
                <c:pt idx="68">
                  <c:v>691.36387878967844</c:v>
                </c:pt>
                <c:pt idx="69">
                  <c:v>690.81122980583382</c:v>
                </c:pt>
                <c:pt idx="70">
                  <c:v>690.25902258776364</c:v>
                </c:pt>
                <c:pt idx="71">
                  <c:v>689.70725678233782</c:v>
                </c:pt>
                <c:pt idx="72">
                  <c:v>689.15593203670846</c:v>
                </c:pt>
                <c:pt idx="73">
                  <c:v>688.60504799830983</c:v>
                </c:pt>
                <c:pt idx="74">
                  <c:v>688.05460431485801</c:v>
                </c:pt>
                <c:pt idx="75">
                  <c:v>687.5046006343506</c:v>
                </c:pt>
                <c:pt idx="76">
                  <c:v>686.95503660506665</c:v>
                </c:pt>
                <c:pt idx="77">
                  <c:v>686.40591187556629</c:v>
                </c:pt>
                <c:pt idx="78">
                  <c:v>685.85722609469065</c:v>
                </c:pt>
                <c:pt idx="79">
                  <c:v>685.30897891156144</c:v>
                </c:pt>
                <c:pt idx="80">
                  <c:v>684.76116997558108</c:v>
                </c:pt>
                <c:pt idx="81">
                  <c:v>684.213798936432</c:v>
                </c:pt>
                <c:pt idx="82">
                  <c:v>683.66686544407685</c:v>
                </c:pt>
                <c:pt idx="83">
                  <c:v>683.12036914875785</c:v>
                </c:pt>
                <c:pt idx="84">
                  <c:v>682.57430970099711</c:v>
                </c:pt>
                <c:pt idx="85">
                  <c:v>682.02868675159584</c:v>
                </c:pt>
                <c:pt idx="86">
                  <c:v>681.4834999516346</c:v>
                </c:pt>
                <c:pt idx="87">
                  <c:v>680.93874895247268</c:v>
                </c:pt>
                <c:pt idx="88">
                  <c:v>680.39443340574815</c:v>
                </c:pt>
                <c:pt idx="89">
                  <c:v>679.85055296337748</c:v>
                </c:pt>
                <c:pt idx="90">
                  <c:v>679.30710727755547</c:v>
                </c:pt>
                <c:pt idx="91">
                  <c:v>678.76409600075488</c:v>
                </c:pt>
                <c:pt idx="92">
                  <c:v>678.2215187857264</c:v>
                </c:pt>
                <c:pt idx="93">
                  <c:v>677.67937528549805</c:v>
                </c:pt>
                <c:pt idx="94">
                  <c:v>677.13766515337545</c:v>
                </c:pt>
                <c:pt idx="95">
                  <c:v>676.59638804294116</c:v>
                </c:pt>
                <c:pt idx="96">
                  <c:v>676.05554360805479</c:v>
                </c:pt>
                <c:pt idx="97">
                  <c:v>675.51513150285257</c:v>
                </c:pt>
                <c:pt idx="98">
                  <c:v>674.9751513817472</c:v>
                </c:pt>
                <c:pt idx="99">
                  <c:v>674.43560289942775</c:v>
                </c:pt>
                <c:pt idx="100">
                  <c:v>673.89648571085911</c:v>
                </c:pt>
                <c:pt idx="101">
                  <c:v>673.35779947128219</c:v>
                </c:pt>
                <c:pt idx="102">
                  <c:v>672.81954383621326</c:v>
                </c:pt>
                <c:pt idx="103">
                  <c:v>672.28171846144414</c:v>
                </c:pt>
                <c:pt idx="104">
                  <c:v>671.74432300304181</c:v>
                </c:pt>
                <c:pt idx="105">
                  <c:v>671.20735711734801</c:v>
                </c:pt>
                <c:pt idx="106">
                  <c:v>670.67082046097926</c:v>
                </c:pt>
                <c:pt idx="107">
                  <c:v>670.13471269082663</c:v>
                </c:pt>
                <c:pt idx="108">
                  <c:v>669.59903346405542</c:v>
                </c:pt>
                <c:pt idx="109">
                  <c:v>669.06378243810502</c:v>
                </c:pt>
                <c:pt idx="110">
                  <c:v>668.52895927068857</c:v>
                </c:pt>
                <c:pt idx="111">
                  <c:v>667.99456361979276</c:v>
                </c:pt>
                <c:pt idx="112">
                  <c:v>667.46059514367789</c:v>
                </c:pt>
                <c:pt idx="113">
                  <c:v>666.92705350087726</c:v>
                </c:pt>
                <c:pt idx="114">
                  <c:v>666.39393835019712</c:v>
                </c:pt>
                <c:pt idx="115">
                  <c:v>665.86124935071655</c:v>
                </c:pt>
                <c:pt idx="116">
                  <c:v>665.32898616178716</c:v>
                </c:pt>
                <c:pt idx="117">
                  <c:v>664.79714844303282</c:v>
                </c:pt>
                <c:pt idx="118">
                  <c:v>664.26573585434937</c:v>
                </c:pt>
                <c:pt idx="119">
                  <c:v>663.73474805590467</c:v>
                </c:pt>
                <c:pt idx="120">
                  <c:v>663.2041847081382</c:v>
                </c:pt>
                <c:pt idx="121">
                  <c:v>662.67404547176091</c:v>
                </c:pt>
                <c:pt idx="122">
                  <c:v>662.14433000775477</c:v>
                </c:pt>
                <c:pt idx="123">
                  <c:v>661.61503797737294</c:v>
                </c:pt>
                <c:pt idx="124">
                  <c:v>661.08616904213932</c:v>
                </c:pt>
                <c:pt idx="125">
                  <c:v>660.55772286384831</c:v>
                </c:pt>
                <c:pt idx="126">
                  <c:v>660.02969910456477</c:v>
                </c:pt>
                <c:pt idx="127">
                  <c:v>659.50209742662355</c:v>
                </c:pt>
                <c:pt idx="128">
                  <c:v>658.97491749262952</c:v>
                </c:pt>
                <c:pt idx="129">
                  <c:v>658.4481589654572</c:v>
                </c:pt>
                <c:pt idx="130">
                  <c:v>657.92182150825067</c:v>
                </c:pt>
                <c:pt idx="131">
                  <c:v>657.39590478442324</c:v>
                </c:pt>
                <c:pt idx="132">
                  <c:v>656.87040845765716</c:v>
                </c:pt>
                <c:pt idx="133">
                  <c:v>656.34533219190371</c:v>
                </c:pt>
                <c:pt idx="134">
                  <c:v>655.82067565138266</c:v>
                </c:pt>
                <c:pt idx="135">
                  <c:v>655.29643850058221</c:v>
                </c:pt>
                <c:pt idx="136">
                  <c:v>654.77262040425887</c:v>
                </c:pt>
                <c:pt idx="137">
                  <c:v>654.24922102743699</c:v>
                </c:pt>
                <c:pt idx="138">
                  <c:v>653.72624003540875</c:v>
                </c:pt>
                <c:pt idx="139">
                  <c:v>653.20367709373386</c:v>
                </c:pt>
                <c:pt idx="140">
                  <c:v>652.68153186823929</c:v>
                </c:pt>
                <c:pt idx="141">
                  <c:v>652.1598040250193</c:v>
                </c:pt>
                <c:pt idx="142">
                  <c:v>651.63849323043496</c:v>
                </c:pt>
                <c:pt idx="143">
                  <c:v>651.11759915111418</c:v>
                </c:pt>
                <c:pt idx="144">
                  <c:v>650.5971214539511</c:v>
                </c:pt>
                <c:pt idx="145">
                  <c:v>650.07705980610626</c:v>
                </c:pt>
                <c:pt idx="146">
                  <c:v>649.55741387500632</c:v>
                </c:pt>
                <c:pt idx="147">
                  <c:v>649.03818332834373</c:v>
                </c:pt>
                <c:pt idx="148">
                  <c:v>648.51936783407655</c:v>
                </c:pt>
                <c:pt idx="149">
                  <c:v>648.00096706042825</c:v>
                </c:pt>
                <c:pt idx="150">
                  <c:v>647.48298067588757</c:v>
                </c:pt>
                <c:pt idx="151">
                  <c:v>646.96540834920825</c:v>
                </c:pt>
                <c:pt idx="152">
                  <c:v>646.44824974940877</c:v>
                </c:pt>
                <c:pt idx="153">
                  <c:v>645.93150454577221</c:v>
                </c:pt>
                <c:pt idx="154">
                  <c:v>645.41517240784594</c:v>
                </c:pt>
                <c:pt idx="155">
                  <c:v>644.89925300544166</c:v>
                </c:pt>
                <c:pt idx="156">
                  <c:v>644.38374600863483</c:v>
                </c:pt>
                <c:pt idx="157">
                  <c:v>643.86865108776465</c:v>
                </c:pt>
                <c:pt idx="158">
                  <c:v>643.35396791343396</c:v>
                </c:pt>
                <c:pt idx="159">
                  <c:v>642.83969615650881</c:v>
                </c:pt>
                <c:pt idx="160">
                  <c:v>642.3258354881184</c:v>
                </c:pt>
                <c:pt idx="161">
                  <c:v>641.81238557965469</c:v>
                </c:pt>
                <c:pt idx="162">
                  <c:v>641.29934610277257</c:v>
                </c:pt>
                <c:pt idx="163">
                  <c:v>640.78671672938913</c:v>
                </c:pt>
                <c:pt idx="164">
                  <c:v>640.2744971316838</c:v>
                </c:pt>
                <c:pt idx="165">
                  <c:v>639.76268698209822</c:v>
                </c:pt>
                <c:pt idx="166">
                  <c:v>639.25128595333558</c:v>
                </c:pt>
                <c:pt idx="167">
                  <c:v>638.74029371836093</c:v>
                </c:pt>
                <c:pt idx="168">
                  <c:v>638.22970995040066</c:v>
                </c:pt>
                <c:pt idx="169">
                  <c:v>637.71953432294231</c:v>
                </c:pt>
                <c:pt idx="170">
                  <c:v>637.20976650973455</c:v>
                </c:pt>
                <c:pt idx="171">
                  <c:v>636.70040618478674</c:v>
                </c:pt>
                <c:pt idx="172">
                  <c:v>636.19145302236893</c:v>
                </c:pt>
                <c:pt idx="173">
                  <c:v>635.68290669701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11-4819-BE54-C0A5E1163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under 8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49% net harm by end of 2022. 95% MoE is 8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FINAL'!$W$9:$W$166</c:f>
              <c:numCache>
                <c:formatCode>General</c:formatCode>
                <c:ptCount val="158"/>
                <c:pt idx="0">
                  <c:v>0.93192802623229409</c:v>
                </c:pt>
                <c:pt idx="1">
                  <c:v>0.97725947673291558</c:v>
                </c:pt>
                <c:pt idx="2">
                  <c:v>0.99061074507845737</c:v>
                </c:pt>
                <c:pt idx="3">
                  <c:v>1</c:v>
                </c:pt>
                <c:pt idx="4">
                  <c:v>1.0487524017979741</c:v>
                </c:pt>
                <c:pt idx="5">
                  <c:v>1.0675483103870858</c:v>
                </c:pt>
                <c:pt idx="6">
                  <c:v>1.1100838174208139</c:v>
                </c:pt>
                <c:pt idx="7">
                  <c:v>1.1522116469657335</c:v>
                </c:pt>
                <c:pt idx="8">
                  <c:v>1.1718096568679732</c:v>
                </c:pt>
                <c:pt idx="9">
                  <c:v>1.1818523165440378</c:v>
                </c:pt>
                <c:pt idx="10">
                  <c:v>1.2019146868396584</c:v>
                </c:pt>
                <c:pt idx="11">
                  <c:v>1.2196382178579683</c:v>
                </c:pt>
                <c:pt idx="12">
                  <c:v>1.2417162298529918</c:v>
                </c:pt>
                <c:pt idx="13">
                  <c:v>1.2527416137611089</c:v>
                </c:pt>
                <c:pt idx="14">
                  <c:v>1.2599366575677327</c:v>
                </c:pt>
                <c:pt idx="15">
                  <c:v>1.2705588861330626</c:v>
                </c:pt>
                <c:pt idx="16">
                  <c:v>1.2885674380815337</c:v>
                </c:pt>
                <c:pt idx="17">
                  <c:v>1.2968930840220096</c:v>
                </c:pt>
                <c:pt idx="18">
                  <c:v>1.3026586359891863</c:v>
                </c:pt>
                <c:pt idx="19">
                  <c:v>1.3120687597467917</c:v>
                </c:pt>
                <c:pt idx="20">
                  <c:v>1.3150958956612517</c:v>
                </c:pt>
                <c:pt idx="21">
                  <c:v>1.3132575308375496</c:v>
                </c:pt>
                <c:pt idx="22">
                  <c:v>1.3030291948512427</c:v>
                </c:pt>
                <c:pt idx="23">
                  <c:v>1.2987641614153993</c:v>
                </c:pt>
                <c:pt idx="24">
                  <c:v>1.2937121661417996</c:v>
                </c:pt>
                <c:pt idx="25">
                  <c:v>1.2867929982363566</c:v>
                </c:pt>
                <c:pt idx="26">
                  <c:v>1.2821365201801995</c:v>
                </c:pt>
                <c:pt idx="27">
                  <c:v>1.2752302806496425</c:v>
                </c:pt>
                <c:pt idx="28">
                  <c:v>1.2680084214475813</c:v>
                </c:pt>
                <c:pt idx="29">
                  <c:v>1.2637211255509295</c:v>
                </c:pt>
                <c:pt idx="30">
                  <c:v>1.2637857495174525</c:v>
                </c:pt>
                <c:pt idx="31">
                  <c:v>1.267180386622913</c:v>
                </c:pt>
                <c:pt idx="32">
                  <c:v>1.2722078175421727</c:v>
                </c:pt>
                <c:pt idx="33">
                  <c:v>1.2745147066371685</c:v>
                </c:pt>
                <c:pt idx="34">
                  <c:v>1.2790391474984257</c:v>
                </c:pt>
                <c:pt idx="35">
                  <c:v>1.2823381694380296</c:v>
                </c:pt>
                <c:pt idx="36">
                  <c:v>1.2851538570450449</c:v>
                </c:pt>
                <c:pt idx="37">
                  <c:v>1.2875497411109764</c:v>
                </c:pt>
                <c:pt idx="38">
                  <c:v>1.2908061991361472</c:v>
                </c:pt>
                <c:pt idx="39">
                  <c:v>1.2963139664493983</c:v>
                </c:pt>
                <c:pt idx="40">
                  <c:v>1.3034077133193789</c:v>
                </c:pt>
                <c:pt idx="41">
                  <c:v>1.3098039645583379</c:v>
                </c:pt>
                <c:pt idx="42">
                  <c:v>1.3174018096483244</c:v>
                </c:pt>
                <c:pt idx="43">
                  <c:v>1.3255968971939203</c:v>
                </c:pt>
                <c:pt idx="44">
                  <c:v>1.3352698090753845</c:v>
                </c:pt>
                <c:pt idx="45">
                  <c:v>1.34239888401864</c:v>
                </c:pt>
                <c:pt idx="46">
                  <c:v>1.3484632507907628</c:v>
                </c:pt>
                <c:pt idx="47">
                  <c:v>1.3555413301773129</c:v>
                </c:pt>
                <c:pt idx="48">
                  <c:v>1.3615539671706205</c:v>
                </c:pt>
                <c:pt idx="49">
                  <c:v>1.3677907479124038</c:v>
                </c:pt>
                <c:pt idx="50">
                  <c:v>1.3735629028472072</c:v>
                </c:pt>
                <c:pt idx="51">
                  <c:v>1.3784551482851051</c:v>
                </c:pt>
                <c:pt idx="52">
                  <c:v>1.3827546348237481</c:v>
                </c:pt>
                <c:pt idx="53">
                  <c:v>1.3874424233907006</c:v>
                </c:pt>
                <c:pt idx="54">
                  <c:v>1.3912834810049794</c:v>
                </c:pt>
                <c:pt idx="55">
                  <c:v>1.3962116521944463</c:v>
                </c:pt>
                <c:pt idx="56">
                  <c:v>1.3989990548373596</c:v>
                </c:pt>
                <c:pt idx="57">
                  <c:v>1.4051249674002249</c:v>
                </c:pt>
                <c:pt idx="58">
                  <c:v>1.4096302181564861</c:v>
                </c:pt>
                <c:pt idx="59">
                  <c:v>1.4163115173191325</c:v>
                </c:pt>
                <c:pt idx="60">
                  <c:v>1.4190000981216138</c:v>
                </c:pt>
                <c:pt idx="61">
                  <c:v>1.4220952214966973</c:v>
                </c:pt>
                <c:pt idx="62">
                  <c:v>1.4238794864677125</c:v>
                </c:pt>
                <c:pt idx="63">
                  <c:v>1.4293262482060216</c:v>
                </c:pt>
                <c:pt idx="64">
                  <c:v>1.4310198096991598</c:v>
                </c:pt>
                <c:pt idx="65">
                  <c:v>1.4359199832821414</c:v>
                </c:pt>
                <c:pt idx="66">
                  <c:v>1.4401966442765333</c:v>
                </c:pt>
                <c:pt idx="67">
                  <c:v>1.4434288580280616</c:v>
                </c:pt>
                <c:pt idx="68">
                  <c:v>1.4456981234868249</c:v>
                </c:pt>
                <c:pt idx="69">
                  <c:v>1.4474365689575861</c:v>
                </c:pt>
                <c:pt idx="70">
                  <c:v>1.451842901627125</c:v>
                </c:pt>
                <c:pt idx="71">
                  <c:v>1.4537549904722666</c:v>
                </c:pt>
                <c:pt idx="72">
                  <c:v>1.4568885651924719</c:v>
                </c:pt>
                <c:pt idx="73">
                  <c:v>1.4624504574676247</c:v>
                </c:pt>
                <c:pt idx="74">
                  <c:v>1.4667380336862126</c:v>
                </c:pt>
                <c:pt idx="75">
                  <c:v>1.4695140391041304</c:v>
                </c:pt>
                <c:pt idx="76">
                  <c:v>1.4722428727788333</c:v>
                </c:pt>
                <c:pt idx="77">
                  <c:v>1.4748148362313669</c:v>
                </c:pt>
                <c:pt idx="78">
                  <c:v>1.4800183109311342</c:v>
                </c:pt>
                <c:pt idx="79">
                  <c:v>1.4843340366582061</c:v>
                </c:pt>
                <c:pt idx="80">
                  <c:v>1.4864309092361514</c:v>
                </c:pt>
                <c:pt idx="81">
                  <c:v>1.4896435582240564</c:v>
                </c:pt>
                <c:pt idx="82">
                  <c:v>1.4917980351510591</c:v>
                </c:pt>
                <c:pt idx="83">
                  <c:v>1.4947838012871779</c:v>
                </c:pt>
                <c:pt idx="84">
                  <c:v>1.4987459825794853</c:v>
                </c:pt>
                <c:pt idx="85">
                  <c:v>1.5011622825262425</c:v>
                </c:pt>
                <c:pt idx="86">
                  <c:v>1.5033950449672737</c:v>
                </c:pt>
                <c:pt idx="87">
                  <c:v>1.5067371336638666</c:v>
                </c:pt>
                <c:pt idx="88">
                  <c:v>1.5092270656281415</c:v>
                </c:pt>
                <c:pt idx="89">
                  <c:v>1.5125926917758714</c:v>
                </c:pt>
                <c:pt idx="90">
                  <c:v>1.5170747646611815</c:v>
                </c:pt>
                <c:pt idx="91">
                  <c:v>1.5187123417310406</c:v>
                </c:pt>
                <c:pt idx="92">
                  <c:v>1.5213300626669575</c:v>
                </c:pt>
                <c:pt idx="93">
                  <c:v>1.5234939318333311</c:v>
                </c:pt>
                <c:pt idx="94">
                  <c:v>1.5256561460748199</c:v>
                </c:pt>
                <c:pt idx="95">
                  <c:v>1.5283279387457323</c:v>
                </c:pt>
                <c:pt idx="96">
                  <c:v>1.5308463399672307</c:v>
                </c:pt>
                <c:pt idx="97">
                  <c:v>1.5342060452824555</c:v>
                </c:pt>
                <c:pt idx="98">
                  <c:v>1.5351221904878019</c:v>
                </c:pt>
                <c:pt idx="99">
                  <c:v>1.5374423110575015</c:v>
                </c:pt>
                <c:pt idx="100">
                  <c:v>1.5395169052720779</c:v>
                </c:pt>
                <c:pt idx="101">
                  <c:v>1.5413376989300649</c:v>
                </c:pt>
                <c:pt idx="102">
                  <c:v>1.5427619868723887</c:v>
                </c:pt>
                <c:pt idx="103">
                  <c:v>1.5436859515134618</c:v>
                </c:pt>
                <c:pt idx="104">
                  <c:v>1.5438221380466051</c:v>
                </c:pt>
                <c:pt idx="105">
                  <c:v>1.5447150435404706</c:v>
                </c:pt>
                <c:pt idx="106">
                  <c:v>1.5456207132620976</c:v>
                </c:pt>
                <c:pt idx="107">
                  <c:v>1.5476764897985815</c:v>
                </c:pt>
                <c:pt idx="108">
                  <c:v>1.5506470279630968</c:v>
                </c:pt>
                <c:pt idx="109">
                  <c:v>1.5520851500648363</c:v>
                </c:pt>
                <c:pt idx="110">
                  <c:v>1.5546885295876733</c:v>
                </c:pt>
                <c:pt idx="111">
                  <c:v>1.5559375576238881</c:v>
                </c:pt>
                <c:pt idx="112">
                  <c:v>1.5582319225198049</c:v>
                </c:pt>
                <c:pt idx="113">
                  <c:v>1.5579893246240579</c:v>
                </c:pt>
                <c:pt idx="114">
                  <c:v>1.5613386045269224</c:v>
                </c:pt>
                <c:pt idx="115">
                  <c:v>1.5637038287536931</c:v>
                </c:pt>
                <c:pt idx="116">
                  <c:v>1.5649104464734791</c:v>
                </c:pt>
                <c:pt idx="117">
                  <c:v>1.5660628382172979</c:v>
                </c:pt>
                <c:pt idx="118">
                  <c:v>1.567223844192364</c:v>
                </c:pt>
                <c:pt idx="119">
                  <c:v>1.5684121145199525</c:v>
                </c:pt>
                <c:pt idx="120">
                  <c:v>1.5690160529509689</c:v>
                </c:pt>
                <c:pt idx="121">
                  <c:v>1.5715782671555762</c:v>
                </c:pt>
                <c:pt idx="122">
                  <c:v>1.5739207164050326</c:v>
                </c:pt>
                <c:pt idx="123">
                  <c:v>1.5759481270964211</c:v>
                </c:pt>
                <c:pt idx="124">
                  <c:v>1.5768299680776303</c:v>
                </c:pt>
                <c:pt idx="125">
                  <c:v>1.5775952275380467</c:v>
                </c:pt>
                <c:pt idx="126">
                  <c:v>1.5791135552423488</c:v>
                </c:pt>
                <c:pt idx="127">
                  <c:v>1.5811017523659463</c:v>
                </c:pt>
                <c:pt idx="128">
                  <c:v>1.5821912994732203</c:v>
                </c:pt>
                <c:pt idx="129">
                  <c:v>1.5831340739185429</c:v>
                </c:pt>
                <c:pt idx="130">
                  <c:v>1.5862246553831483</c:v>
                </c:pt>
                <c:pt idx="131">
                  <c:v>1.5870278010986518</c:v>
                </c:pt>
                <c:pt idx="132">
                  <c:v>1.5885007523412891</c:v>
                </c:pt>
                <c:pt idx="133">
                  <c:v>1.5889736518456801</c:v>
                </c:pt>
                <c:pt idx="134">
                  <c:v>1.5906803362937858</c:v>
                </c:pt>
                <c:pt idx="135">
                  <c:v>1.5920638671363485</c:v>
                </c:pt>
                <c:pt idx="136">
                  <c:v>1.593568092675764</c:v>
                </c:pt>
                <c:pt idx="137">
                  <c:v>1.594646225001179</c:v>
                </c:pt>
                <c:pt idx="138">
                  <c:v>1.5972856832359372</c:v>
                </c:pt>
                <c:pt idx="139">
                  <c:v>1.5988524152428705</c:v>
                </c:pt>
                <c:pt idx="140">
                  <c:v>1.6015513051924068</c:v>
                </c:pt>
                <c:pt idx="141">
                  <c:v>1.6040824947630903</c:v>
                </c:pt>
                <c:pt idx="142">
                  <c:v>1.6040790007201178</c:v>
                </c:pt>
                <c:pt idx="143">
                  <c:v>1.6051624164285834</c:v>
                </c:pt>
                <c:pt idx="144">
                  <c:v>1.6057576814977093</c:v>
                </c:pt>
                <c:pt idx="145">
                  <c:v>1.6074161234258362</c:v>
                </c:pt>
                <c:pt idx="146">
                  <c:v>1.6094038419586483</c:v>
                </c:pt>
                <c:pt idx="147">
                  <c:v>1.6100054987777508</c:v>
                </c:pt>
                <c:pt idx="148">
                  <c:v>1.6104563315762603</c:v>
                </c:pt>
                <c:pt idx="149">
                  <c:v>1.6118298664642954</c:v>
                </c:pt>
                <c:pt idx="150">
                  <c:v>1.6134708807378981</c:v>
                </c:pt>
                <c:pt idx="151">
                  <c:v>1.6146823685761138</c:v>
                </c:pt>
                <c:pt idx="152">
                  <c:v>1.6157483154513872</c:v>
                </c:pt>
                <c:pt idx="153">
                  <c:v>1.6172972407555388</c:v>
                </c:pt>
                <c:pt idx="154">
                  <c:v>1.6172844224431071</c:v>
                </c:pt>
                <c:pt idx="155">
                  <c:v>1.618035962405981</c:v>
                </c:pt>
                <c:pt idx="156">
                  <c:v>1.61903107832182</c:v>
                </c:pt>
                <c:pt idx="157">
                  <c:v>1.6200828166573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2E-4A45-814D-5315D9C124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7% net harm by end of 2022. 95% MoE is 6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FINAL'!$W$9:$W$166</c:f>
              <c:numCache>
                <c:formatCode>General</c:formatCode>
                <c:ptCount val="158"/>
                <c:pt idx="0">
                  <c:v>0.92602819809962145</c:v>
                </c:pt>
                <c:pt idx="1">
                  <c:v>0.9850889756819925</c:v>
                </c:pt>
                <c:pt idx="2">
                  <c:v>0.99935496896608256</c:v>
                </c:pt>
                <c:pt idx="3">
                  <c:v>1</c:v>
                </c:pt>
                <c:pt idx="4">
                  <c:v>1.0316835266581197</c:v>
                </c:pt>
                <c:pt idx="5">
                  <c:v>1.0488054404503324</c:v>
                </c:pt>
                <c:pt idx="6">
                  <c:v>1.0797248772283321</c:v>
                </c:pt>
                <c:pt idx="7">
                  <c:v>1.096633857109556</c:v>
                </c:pt>
                <c:pt idx="8">
                  <c:v>1.1084590658110922</c:v>
                </c:pt>
                <c:pt idx="9">
                  <c:v>1.1183446163756643</c:v>
                </c:pt>
                <c:pt idx="10">
                  <c:v>1.1363952296088808</c:v>
                </c:pt>
                <c:pt idx="11">
                  <c:v>1.1532087934790203</c:v>
                </c:pt>
                <c:pt idx="12">
                  <c:v>1.169938184696353</c:v>
                </c:pt>
                <c:pt idx="13">
                  <c:v>1.1769608469832082</c:v>
                </c:pt>
                <c:pt idx="14">
                  <c:v>1.1803531590980079</c:v>
                </c:pt>
                <c:pt idx="15">
                  <c:v>1.1910270648864969</c:v>
                </c:pt>
                <c:pt idx="16">
                  <c:v>1.2031447753126316</c:v>
                </c:pt>
                <c:pt idx="17">
                  <c:v>1.2096930825098562</c:v>
                </c:pt>
                <c:pt idx="18">
                  <c:v>1.2129603277214096</c:v>
                </c:pt>
                <c:pt idx="19">
                  <c:v>1.2184973276171076</c:v>
                </c:pt>
                <c:pt idx="20">
                  <c:v>1.2191334620490284</c:v>
                </c:pt>
                <c:pt idx="21">
                  <c:v>1.2125726790624178</c:v>
                </c:pt>
                <c:pt idx="22">
                  <c:v>1.1981163400483437</c:v>
                </c:pt>
                <c:pt idx="23">
                  <c:v>1.1875204947024807</c:v>
                </c:pt>
                <c:pt idx="24">
                  <c:v>1.1767082751287852</c:v>
                </c:pt>
                <c:pt idx="25">
                  <c:v>1.1655467148199039</c:v>
                </c:pt>
                <c:pt idx="26">
                  <c:v>1.1544277904203735</c:v>
                </c:pt>
                <c:pt idx="27">
                  <c:v>1.1475234280391768</c:v>
                </c:pt>
                <c:pt idx="28">
                  <c:v>1.1398068729803947</c:v>
                </c:pt>
                <c:pt idx="29">
                  <c:v>1.1333871223086653</c:v>
                </c:pt>
                <c:pt idx="30">
                  <c:v>1.1312644071104077</c:v>
                </c:pt>
                <c:pt idx="31">
                  <c:v>1.133176786262126</c:v>
                </c:pt>
                <c:pt idx="32">
                  <c:v>1.1353161163285079</c:v>
                </c:pt>
                <c:pt idx="33">
                  <c:v>1.1350965220420828</c:v>
                </c:pt>
                <c:pt idx="34">
                  <c:v>1.1365235568182959</c:v>
                </c:pt>
                <c:pt idx="35">
                  <c:v>1.135827327184743</c:v>
                </c:pt>
                <c:pt idx="36">
                  <c:v>1.1357316804839086</c:v>
                </c:pt>
                <c:pt idx="37">
                  <c:v>1.1352836897750092</c:v>
                </c:pt>
                <c:pt idx="38">
                  <c:v>1.1361423578802348</c:v>
                </c:pt>
                <c:pt idx="39">
                  <c:v>1.1388362074033573</c:v>
                </c:pt>
                <c:pt idx="40">
                  <c:v>1.1401164540654662</c:v>
                </c:pt>
                <c:pt idx="41">
                  <c:v>1.1430911501586645</c:v>
                </c:pt>
                <c:pt idx="42">
                  <c:v>1.1471010137209876</c:v>
                </c:pt>
                <c:pt idx="43">
                  <c:v>1.1511697929204221</c:v>
                </c:pt>
                <c:pt idx="44">
                  <c:v>1.1572862323310742</c:v>
                </c:pt>
                <c:pt idx="45">
                  <c:v>1.1621481667773157</c:v>
                </c:pt>
                <c:pt idx="46">
                  <c:v>1.1649147768655763</c:v>
                </c:pt>
                <c:pt idx="47">
                  <c:v>1.1687727670272892</c:v>
                </c:pt>
                <c:pt idx="48">
                  <c:v>1.173165038159425</c:v>
                </c:pt>
                <c:pt idx="49">
                  <c:v>1.1765313297428086</c:v>
                </c:pt>
                <c:pt idx="50">
                  <c:v>1.1808321104257242</c:v>
                </c:pt>
                <c:pt idx="51">
                  <c:v>1.1844261157817375</c:v>
                </c:pt>
                <c:pt idx="52">
                  <c:v>1.1873282746568132</c:v>
                </c:pt>
                <c:pt idx="53">
                  <c:v>1.1898909197974901</c:v>
                </c:pt>
                <c:pt idx="54">
                  <c:v>1.1927242162763021</c:v>
                </c:pt>
                <c:pt idx="55">
                  <c:v>1.1947564576099632</c:v>
                </c:pt>
                <c:pt idx="56">
                  <c:v>1.1973442173828639</c:v>
                </c:pt>
                <c:pt idx="57">
                  <c:v>1.2016112499355389</c:v>
                </c:pt>
                <c:pt idx="58">
                  <c:v>1.2037612158950357</c:v>
                </c:pt>
                <c:pt idx="59">
                  <c:v>1.2072043838527231</c:v>
                </c:pt>
                <c:pt idx="60">
                  <c:v>1.2084624138239553</c:v>
                </c:pt>
                <c:pt idx="61">
                  <c:v>1.2105957477438671</c:v>
                </c:pt>
                <c:pt idx="62">
                  <c:v>1.2117847464467717</c:v>
                </c:pt>
                <c:pt idx="63">
                  <c:v>1.2150392417629672</c:v>
                </c:pt>
                <c:pt idx="64">
                  <c:v>1.2151899305588678</c:v>
                </c:pt>
                <c:pt idx="65">
                  <c:v>1.2182785595351246</c:v>
                </c:pt>
                <c:pt idx="66">
                  <c:v>1.2196407601492867</c:v>
                </c:pt>
                <c:pt idx="67">
                  <c:v>1.2207323843884395</c:v>
                </c:pt>
                <c:pt idx="68">
                  <c:v>1.2209896009119552</c:v>
                </c:pt>
                <c:pt idx="69">
                  <c:v>1.2208345834846073</c:v>
                </c:pt>
                <c:pt idx="70">
                  <c:v>1.2226940947489653</c:v>
                </c:pt>
                <c:pt idx="71">
                  <c:v>1.2238874758501246</c:v>
                </c:pt>
                <c:pt idx="72">
                  <c:v>1.2250872920133027</c:v>
                </c:pt>
                <c:pt idx="73">
                  <c:v>1.2277001571182409</c:v>
                </c:pt>
                <c:pt idx="74">
                  <c:v>1.2301079531466559</c:v>
                </c:pt>
                <c:pt idx="75">
                  <c:v>1.2309804990797593</c:v>
                </c:pt>
                <c:pt idx="76">
                  <c:v>1.2323719082332114</c:v>
                </c:pt>
                <c:pt idx="77">
                  <c:v>1.2335588166417133</c:v>
                </c:pt>
                <c:pt idx="78">
                  <c:v>1.2360124586749688</c:v>
                </c:pt>
                <c:pt idx="79">
                  <c:v>1.2382079485489577</c:v>
                </c:pt>
                <c:pt idx="80">
                  <c:v>1.2389819513574958</c:v>
                </c:pt>
                <c:pt idx="81">
                  <c:v>1.2406565369503531</c:v>
                </c:pt>
                <c:pt idx="82">
                  <c:v>1.2416141714842324</c:v>
                </c:pt>
                <c:pt idx="83">
                  <c:v>1.2429690101453137</c:v>
                </c:pt>
                <c:pt idx="84">
                  <c:v>1.2448361755027575</c:v>
                </c:pt>
                <c:pt idx="85">
                  <c:v>1.2456867912361698</c:v>
                </c:pt>
                <c:pt idx="86">
                  <c:v>1.2464142099440088</c:v>
                </c:pt>
                <c:pt idx="87">
                  <c:v>1.2473834252465805</c:v>
                </c:pt>
                <c:pt idx="88">
                  <c:v>1.2484864888306006</c:v>
                </c:pt>
                <c:pt idx="89">
                  <c:v>1.2494718397691127</c:v>
                </c:pt>
                <c:pt idx="90">
                  <c:v>1.2514009117550762</c:v>
                </c:pt>
                <c:pt idx="91">
                  <c:v>1.2519504375558603</c:v>
                </c:pt>
                <c:pt idx="92">
                  <c:v>1.2526677583518326</c:v>
                </c:pt>
                <c:pt idx="93">
                  <c:v>1.2530748618355929</c:v>
                </c:pt>
                <c:pt idx="94">
                  <c:v>1.2533608860050087</c:v>
                </c:pt>
                <c:pt idx="95">
                  <c:v>1.2546684796496124</c:v>
                </c:pt>
                <c:pt idx="96">
                  <c:v>1.255434755227115</c:v>
                </c:pt>
                <c:pt idx="97">
                  <c:v>1.2564385349674079</c:v>
                </c:pt>
                <c:pt idx="98">
                  <c:v>1.2558873723662309</c:v>
                </c:pt>
                <c:pt idx="99">
                  <c:v>1.2566657407122375</c:v>
                </c:pt>
                <c:pt idx="100">
                  <c:v>1.256725938329091</c:v>
                </c:pt>
                <c:pt idx="101">
                  <c:v>1.256947978702474</c:v>
                </c:pt>
                <c:pt idx="102">
                  <c:v>1.2575024280716396</c:v>
                </c:pt>
                <c:pt idx="103">
                  <c:v>1.2571529057387001</c:v>
                </c:pt>
                <c:pt idx="104">
                  <c:v>1.2567634561782792</c:v>
                </c:pt>
                <c:pt idx="105">
                  <c:v>1.2567393185218989</c:v>
                </c:pt>
                <c:pt idx="106">
                  <c:v>1.2564585632586522</c:v>
                </c:pt>
                <c:pt idx="107">
                  <c:v>1.2566905252044533</c:v>
                </c:pt>
                <c:pt idx="108">
                  <c:v>1.2572844125263727</c:v>
                </c:pt>
                <c:pt idx="109">
                  <c:v>1.2573229242181676</c:v>
                </c:pt>
                <c:pt idx="110">
                  <c:v>1.2582011840746872</c:v>
                </c:pt>
                <c:pt idx="111">
                  <c:v>1.2584561752017558</c:v>
                </c:pt>
                <c:pt idx="112">
                  <c:v>1.2586453782831675</c:v>
                </c:pt>
                <c:pt idx="113">
                  <c:v>1.2577558859021203</c:v>
                </c:pt>
                <c:pt idx="114">
                  <c:v>1.2587597739805376</c:v>
                </c:pt>
                <c:pt idx="115">
                  <c:v>1.2594812916510372</c:v>
                </c:pt>
                <c:pt idx="116">
                  <c:v>1.2593286813698485</c:v>
                </c:pt>
                <c:pt idx="117">
                  <c:v>1.2590635361350115</c:v>
                </c:pt>
                <c:pt idx="118">
                  <c:v>1.2587920197446667</c:v>
                </c:pt>
                <c:pt idx="119">
                  <c:v>1.2584681398916371</c:v>
                </c:pt>
                <c:pt idx="120">
                  <c:v>1.2573469384570339</c:v>
                </c:pt>
                <c:pt idx="121">
                  <c:v>1.2575855828021338</c:v>
                </c:pt>
                <c:pt idx="122">
                  <c:v>1.2576454557575836</c:v>
                </c:pt>
                <c:pt idx="123">
                  <c:v>1.2577441211600306</c:v>
                </c:pt>
                <c:pt idx="124">
                  <c:v>1.2573461055246784</c:v>
                </c:pt>
                <c:pt idx="125">
                  <c:v>1.2568984163788859</c:v>
                </c:pt>
                <c:pt idx="126">
                  <c:v>1.2567733260663769</c:v>
                </c:pt>
                <c:pt idx="127">
                  <c:v>1.2565246506330046</c:v>
                </c:pt>
                <c:pt idx="128">
                  <c:v>1.2559290731576891</c:v>
                </c:pt>
                <c:pt idx="129">
                  <c:v>1.2549612988078847</c:v>
                </c:pt>
                <c:pt idx="130">
                  <c:v>1.2555725584054047</c:v>
                </c:pt>
                <c:pt idx="131">
                  <c:v>1.2544819445599267</c:v>
                </c:pt>
                <c:pt idx="132">
                  <c:v>1.2539777333868702</c:v>
                </c:pt>
                <c:pt idx="133">
                  <c:v>1.2530370328565337</c:v>
                </c:pt>
                <c:pt idx="134">
                  <c:v>1.2528259180163634</c:v>
                </c:pt>
                <c:pt idx="135">
                  <c:v>1.2521611048760928</c:v>
                </c:pt>
                <c:pt idx="136">
                  <c:v>1.2518583032026385</c:v>
                </c:pt>
                <c:pt idx="137">
                  <c:v>1.2513983035653962</c:v>
                </c:pt>
                <c:pt idx="138">
                  <c:v>1.2515244496291029</c:v>
                </c:pt>
                <c:pt idx="139">
                  <c:v>1.2514421043386541</c:v>
                </c:pt>
                <c:pt idx="140">
                  <c:v>1.2516217349123471</c:v>
                </c:pt>
                <c:pt idx="141">
                  <c:v>1.2521076981587451</c:v>
                </c:pt>
                <c:pt idx="142">
                  <c:v>1.2510600226918207</c:v>
                </c:pt>
                <c:pt idx="143">
                  <c:v>1.2505630122185685</c:v>
                </c:pt>
                <c:pt idx="144">
                  <c:v>1.2500196022598871</c:v>
                </c:pt>
                <c:pt idx="145">
                  <c:v>1.2499790099301669</c:v>
                </c:pt>
                <c:pt idx="146">
                  <c:v>1.2501406108249793</c:v>
                </c:pt>
                <c:pt idx="147">
                  <c:v>1.2494975713439107</c:v>
                </c:pt>
                <c:pt idx="148">
                  <c:v>1.2486987984662741</c:v>
                </c:pt>
                <c:pt idx="149">
                  <c:v>1.2486593538224418</c:v>
                </c:pt>
                <c:pt idx="150">
                  <c:v>1.2483974653749093</c:v>
                </c:pt>
                <c:pt idx="151">
                  <c:v>1.2477653098820622</c:v>
                </c:pt>
                <c:pt idx="152">
                  <c:v>1.2471971730035543</c:v>
                </c:pt>
                <c:pt idx="153">
                  <c:v>1.2467616363098666</c:v>
                </c:pt>
                <c:pt idx="154">
                  <c:v>1.2459652762251772</c:v>
                </c:pt>
                <c:pt idx="155">
                  <c:v>1.2453975137521145</c:v>
                </c:pt>
                <c:pt idx="156">
                  <c:v>1.2448477845127037</c:v>
                </c:pt>
                <c:pt idx="157">
                  <c:v>1.2442540234691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FB-46B4-BD36-F7FA7215B0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FINAL'!$K$9:$K$249</c:f>
              <c:numCache>
                <c:formatCode>General</c:formatCode>
                <c:ptCount val="241"/>
                <c:pt idx="0">
                  <c:v>1928</c:v>
                </c:pt>
                <c:pt idx="1">
                  <c:v>1940</c:v>
                </c:pt>
                <c:pt idx="2">
                  <c:v>1954</c:v>
                </c:pt>
                <c:pt idx="3">
                  <c:v>1911</c:v>
                </c:pt>
                <c:pt idx="4">
                  <c:v>1856</c:v>
                </c:pt>
                <c:pt idx="5">
                  <c:v>1745</c:v>
                </c:pt>
                <c:pt idx="6">
                  <c:v>1641</c:v>
                </c:pt>
                <c:pt idx="7">
                  <c:v>1526</c:v>
                </c:pt>
                <c:pt idx="8">
                  <c:v>1575</c:v>
                </c:pt>
                <c:pt idx="9">
                  <c:v>1470</c:v>
                </c:pt>
                <c:pt idx="10">
                  <c:v>1484</c:v>
                </c:pt>
                <c:pt idx="11">
                  <c:v>1411</c:v>
                </c:pt>
                <c:pt idx="12">
                  <c:v>1439</c:v>
                </c:pt>
                <c:pt idx="13">
                  <c:v>1564</c:v>
                </c:pt>
                <c:pt idx="14">
                  <c:v>1493</c:v>
                </c:pt>
                <c:pt idx="15">
                  <c:v>1512</c:v>
                </c:pt>
                <c:pt idx="16">
                  <c:v>1545</c:v>
                </c:pt>
                <c:pt idx="17">
                  <c:v>1570</c:v>
                </c:pt>
                <c:pt idx="18">
                  <c:v>1502</c:v>
                </c:pt>
                <c:pt idx="19">
                  <c:v>1536</c:v>
                </c:pt>
                <c:pt idx="20">
                  <c:v>1582</c:v>
                </c:pt>
                <c:pt idx="21">
                  <c:v>1656</c:v>
                </c:pt>
                <c:pt idx="22">
                  <c:v>1624</c:v>
                </c:pt>
                <c:pt idx="23">
                  <c:v>1660</c:v>
                </c:pt>
                <c:pt idx="24">
                  <c:v>1559</c:v>
                </c:pt>
                <c:pt idx="25">
                  <c:v>1524</c:v>
                </c:pt>
                <c:pt idx="26">
                  <c:v>1546</c:v>
                </c:pt>
                <c:pt idx="27">
                  <c:v>1561</c:v>
                </c:pt>
                <c:pt idx="28">
                  <c:v>1615</c:v>
                </c:pt>
                <c:pt idx="29">
                  <c:v>1720</c:v>
                </c:pt>
                <c:pt idx="30">
                  <c:v>1729</c:v>
                </c:pt>
                <c:pt idx="31">
                  <c:v>1851</c:v>
                </c:pt>
                <c:pt idx="32">
                  <c:v>1993</c:v>
                </c:pt>
                <c:pt idx="33">
                  <c:v>2344</c:v>
                </c:pt>
                <c:pt idx="34">
                  <c:v>2641</c:v>
                </c:pt>
                <c:pt idx="35">
                  <c:v>2525</c:v>
                </c:pt>
                <c:pt idx="36">
                  <c:v>2364</c:v>
                </c:pt>
                <c:pt idx="37">
                  <c:v>2092</c:v>
                </c:pt>
                <c:pt idx="38">
                  <c:v>1891</c:v>
                </c:pt>
                <c:pt idx="39">
                  <c:v>1925</c:v>
                </c:pt>
                <c:pt idx="40">
                  <c:v>1834</c:v>
                </c:pt>
                <c:pt idx="41">
                  <c:v>1980</c:v>
                </c:pt>
                <c:pt idx="42">
                  <c:v>1982</c:v>
                </c:pt>
                <c:pt idx="43">
                  <c:v>2163</c:v>
                </c:pt>
                <c:pt idx="44">
                  <c:v>2368</c:v>
                </c:pt>
                <c:pt idx="45">
                  <c:v>2330</c:v>
                </c:pt>
                <c:pt idx="46">
                  <c:v>2264</c:v>
                </c:pt>
                <c:pt idx="47">
                  <c:v>2124</c:v>
                </c:pt>
                <c:pt idx="48">
                  <c:v>2031</c:v>
                </c:pt>
                <c:pt idx="49">
                  <c:v>2152</c:v>
                </c:pt>
                <c:pt idx="50">
                  <c:v>2221</c:v>
                </c:pt>
                <c:pt idx="51">
                  <c:v>2326</c:v>
                </c:pt>
                <c:pt idx="52">
                  <c:v>2504</c:v>
                </c:pt>
                <c:pt idx="53">
                  <c:v>2573</c:v>
                </c:pt>
                <c:pt idx="54">
                  <c:v>2383</c:v>
                </c:pt>
                <c:pt idx="55">
                  <c:v>2184</c:v>
                </c:pt>
                <c:pt idx="56">
                  <c:v>2004</c:v>
                </c:pt>
                <c:pt idx="57">
                  <c:v>1753</c:v>
                </c:pt>
                <c:pt idx="58">
                  <c:v>1487</c:v>
                </c:pt>
                <c:pt idx="59">
                  <c:v>1341</c:v>
                </c:pt>
                <c:pt idx="60">
                  <c:v>1319</c:v>
                </c:pt>
                <c:pt idx="61">
                  <c:v>1132</c:v>
                </c:pt>
                <c:pt idx="62">
                  <c:v>1040</c:v>
                </c:pt>
                <c:pt idx="63">
                  <c:v>882</c:v>
                </c:pt>
                <c:pt idx="64">
                  <c:v>803</c:v>
                </c:pt>
                <c:pt idx="65">
                  <c:v>830</c:v>
                </c:pt>
                <c:pt idx="66">
                  <c:v>738</c:v>
                </c:pt>
                <c:pt idx="67">
                  <c:v>745</c:v>
                </c:pt>
                <c:pt idx="68">
                  <c:v>684.54719999999998</c:v>
                </c:pt>
                <c:pt idx="69">
                  <c:v>649.03721471999995</c:v>
                </c:pt>
                <c:pt idx="70">
                  <c:v>663.59007137894389</c:v>
                </c:pt>
                <c:pt idx="71">
                  <c:v>640.04405122688513</c:v>
                </c:pt>
                <c:pt idx="72">
                  <c:v>651.60015692420905</c:v>
                </c:pt>
                <c:pt idx="73">
                  <c:v>640.06372172679471</c:v>
                </c:pt>
                <c:pt idx="74">
                  <c:v>569.17721719083772</c:v>
                </c:pt>
                <c:pt idx="75">
                  <c:v>647.12674101454343</c:v>
                </c:pt>
                <c:pt idx="76">
                  <c:v>634.55054232757971</c:v>
                </c:pt>
                <c:pt idx="77">
                  <c:v>580.62462423903241</c:v>
                </c:pt>
                <c:pt idx="78">
                  <c:v>583.10679450765429</c:v>
                </c:pt>
                <c:pt idx="79">
                  <c:v>593.66970347169047</c:v>
                </c:pt>
                <c:pt idx="80">
                  <c:v>644.66714257073204</c:v>
                </c:pt>
                <c:pt idx="81">
                  <c:v>646.19413471156724</c:v>
                </c:pt>
                <c:pt idx="82">
                  <c:v>598.13185321037224</c:v>
                </c:pt>
                <c:pt idx="83">
                  <c:v>585.44295655587075</c:v>
                </c:pt>
                <c:pt idx="84">
                  <c:v>646.73255426932803</c:v>
                </c:pt>
                <c:pt idx="85">
                  <c:v>703.04734896039372</c:v>
                </c:pt>
                <c:pt idx="86">
                  <c:v>767.5743129158858</c:v>
                </c:pt>
                <c:pt idx="87">
                  <c:v>797.65591575063695</c:v>
                </c:pt>
                <c:pt idx="88">
                  <c:v>906.08915932555988</c:v>
                </c:pt>
                <c:pt idx="89">
                  <c:v>1012.6598883274468</c:v>
                </c:pt>
                <c:pt idx="90">
                  <c:v>1045.0454639802003</c:v>
                </c:pt>
                <c:pt idx="91">
                  <c:v>1096.8503843841031</c:v>
                </c:pt>
                <c:pt idx="92">
                  <c:v>1109.9701828851969</c:v>
                </c:pt>
                <c:pt idx="93">
                  <c:v>1043.4715427667261</c:v>
                </c:pt>
                <c:pt idx="94">
                  <c:v>1006.4987526427841</c:v>
                </c:pt>
                <c:pt idx="95">
                  <c:v>969.46613823285645</c:v>
                </c:pt>
                <c:pt idx="96">
                  <c:v>871.98938596435971</c:v>
                </c:pt>
                <c:pt idx="97">
                  <c:v>828.64291640347778</c:v>
                </c:pt>
                <c:pt idx="98">
                  <c:v>704.24364118176095</c:v>
                </c:pt>
                <c:pt idx="99">
                  <c:v>710.9625560605989</c:v>
                </c:pt>
                <c:pt idx="100">
                  <c:v>796.75080672125114</c:v>
                </c:pt>
                <c:pt idx="101">
                  <c:v>787.11258613767666</c:v>
                </c:pt>
                <c:pt idx="102">
                  <c:v>774.37328196287183</c:v>
                </c:pt>
                <c:pt idx="103">
                  <c:v>725.59085035172859</c:v>
                </c:pt>
                <c:pt idx="104">
                  <c:v>732.35150450462277</c:v>
                </c:pt>
                <c:pt idx="105">
                  <c:v>699.95004908000794</c:v>
                </c:pt>
                <c:pt idx="106">
                  <c:v>654.08445623213311</c:v>
                </c:pt>
                <c:pt idx="107">
                  <c:v>685.58285268341774</c:v>
                </c:pt>
                <c:pt idx="108">
                  <c:v>717.13122795497236</c:v>
                </c:pt>
                <c:pt idx="109">
                  <c:v>648.41641635693065</c:v>
                </c:pt>
                <c:pt idx="110">
                  <c:v>622.02555796411434</c:v>
                </c:pt>
                <c:pt idx="111">
                  <c:v>576.94743822735529</c:v>
                </c:pt>
                <c:pt idx="112">
                  <c:v>634.42424714703316</c:v>
                </c:pt>
                <c:pt idx="113">
                  <c:v>631.81937582639409</c:v>
                </c:pt>
                <c:pt idx="114">
                  <c:v>608.44392636724854</c:v>
                </c:pt>
                <c:pt idx="115">
                  <c:v>574.63936326640487</c:v>
                </c:pt>
                <c:pt idx="116">
                  <c:v>527.26081537397488</c:v>
                </c:pt>
                <c:pt idx="117">
                  <c:v>557.86565380292484</c:v>
                </c:pt>
                <c:pt idx="118">
                  <c:v>568.72821398130236</c:v>
                </c:pt>
                <c:pt idx="119">
                  <c:v>556.6736757491359</c:v>
                </c:pt>
                <c:pt idx="120">
                  <c:v>527.90678170974911</c:v>
                </c:pt>
                <c:pt idx="121">
                  <c:v>613.94765809377213</c:v>
                </c:pt>
                <c:pt idx="122">
                  <c:v>525.61687850133376</c:v>
                </c:pt>
                <c:pt idx="123">
                  <c:v>559.50297022308575</c:v>
                </c:pt>
                <c:pt idx="124">
                  <c:v>634.26177008440027</c:v>
                </c:pt>
                <c:pt idx="125">
                  <c:v>597.06011933212312</c:v>
                </c:pt>
                <c:pt idx="126">
                  <c:v>591.24789619150886</c:v>
                </c:pt>
                <c:pt idx="127">
                  <c:v>658.86652792786197</c:v>
                </c:pt>
                <c:pt idx="128">
                  <c:v>600.59418996483566</c:v>
                </c:pt>
                <c:pt idx="129">
                  <c:v>615.78628299938669</c:v>
                </c:pt>
                <c:pt idx="130">
                  <c:v>550.02367063052236</c:v>
                </c:pt>
                <c:pt idx="131">
                  <c:v>648.34729019749227</c:v>
                </c:pt>
                <c:pt idx="132">
                  <c:v>603.57175272887912</c:v>
                </c:pt>
                <c:pt idx="133">
                  <c:v>642.00568511311849</c:v>
                </c:pt>
                <c:pt idx="134">
                  <c:v>666.78520700473575</c:v>
                </c:pt>
                <c:pt idx="135">
                  <c:v>701.10692049542001</c:v>
                </c:pt>
                <c:pt idx="136">
                  <c:v>682.6466908080622</c:v>
                </c:pt>
                <c:pt idx="137">
                  <c:v>607.04747969697644</c:v>
                </c:pt>
                <c:pt idx="138">
                  <c:v>657.27886076609025</c:v>
                </c:pt>
                <c:pt idx="139">
                  <c:v>587.89307494260902</c:v>
                </c:pt>
                <c:pt idx="140">
                  <c:v>585.18304675714376</c:v>
                </c:pt>
                <c:pt idx="141">
                  <c:v>606.87043932478662</c:v>
                </c:pt>
                <c:pt idx="142">
                  <c:v>646.64294550145814</c:v>
                </c:pt>
                <c:pt idx="143">
                  <c:v>680.10273613962215</c:v>
                </c:pt>
                <c:pt idx="144">
                  <c:v>679.58330767489542</c:v>
                </c:pt>
                <c:pt idx="145">
                  <c:v>716.31526403451767</c:v>
                </c:pt>
                <c:pt idx="146">
                  <c:v>799.97492644956117</c:v>
                </c:pt>
                <c:pt idx="147">
                  <c:v>877.37159515254746</c:v>
                </c:pt>
                <c:pt idx="148">
                  <c:v>800.18848034204393</c:v>
                </c:pt>
                <c:pt idx="149">
                  <c:v>752.7789132587385</c:v>
                </c:pt>
                <c:pt idx="150">
                  <c:v>693.53809576834772</c:v>
                </c:pt>
                <c:pt idx="151">
                  <c:v>618.15980180213899</c:v>
                </c:pt>
                <c:pt idx="152">
                  <c:v>666.81945911410162</c:v>
                </c:pt>
                <c:pt idx="153">
                  <c:v>652.35621996945144</c:v>
                </c:pt>
                <c:pt idx="154">
                  <c:v>632.50916571067637</c:v>
                </c:pt>
                <c:pt idx="155">
                  <c:v>641.59842962688208</c:v>
                </c:pt>
                <c:pt idx="156">
                  <c:v>627.07899279000139</c:v>
                </c:pt>
                <c:pt idx="157">
                  <c:v>607.16279217652709</c:v>
                </c:pt>
                <c:pt idx="158">
                  <c:v>643.13949805546986</c:v>
                </c:pt>
                <c:pt idx="159">
                  <c:v>619.97443070343559</c:v>
                </c:pt>
                <c:pt idx="160">
                  <c:v>616.16158795460944</c:v>
                </c:pt>
                <c:pt idx="161">
                  <c:v>589.7028337798256</c:v>
                </c:pt>
                <c:pt idx="162">
                  <c:v>624.70034938048593</c:v>
                </c:pt>
                <c:pt idx="163">
                  <c:v>598.20528627225326</c:v>
                </c:pt>
                <c:pt idx="164">
                  <c:v>557.61889324667118</c:v>
                </c:pt>
                <c:pt idx="165">
                  <c:v>640.26060680207547</c:v>
                </c:pt>
                <c:pt idx="166">
                  <c:v>557.42905383964739</c:v>
                </c:pt>
                <c:pt idx="167">
                  <c:v>574.12378340551675</c:v>
                </c:pt>
                <c:pt idx="168">
                  <c:v>562.6577731742135</c:v>
                </c:pt>
                <c:pt idx="169">
                  <c:v>575.04274889818691</c:v>
                </c:pt>
                <c:pt idx="170">
                  <c:v>597.21986925192073</c:v>
                </c:pt>
                <c:pt idx="171">
                  <c:v>599.87109112967619</c:v>
                </c:pt>
                <c:pt idx="172">
                  <c:v>647.11745989408519</c:v>
                </c:pt>
                <c:pt idx="173">
                  <c:v>568.17739548901545</c:v>
                </c:pt>
                <c:pt idx="174">
                  <c:v>568.63193740540657</c:v>
                </c:pt>
                <c:pt idx="175">
                  <c:v>565.81622891535767</c:v>
                </c:pt>
                <c:pt idx="176">
                  <c:v>571.72426611716514</c:v>
                </c:pt>
                <c:pt idx="177">
                  <c:v>517.58416026955706</c:v>
                </c:pt>
                <c:pt idx="178">
                  <c:v>556.2470418718699</c:v>
                </c:pt>
                <c:pt idx="179">
                  <c:v>573.09750235915999</c:v>
                </c:pt>
                <c:pt idx="180">
                  <c:v>646.89233662858578</c:v>
                </c:pt>
                <c:pt idx="181">
                  <c:v>584.96930654123946</c:v>
                </c:pt>
                <c:pt idx="182">
                  <c:v>525.13943459086204</c:v>
                </c:pt>
                <c:pt idx="183">
                  <c:v>569.44760844655423</c:v>
                </c:pt>
                <c:pt idx="184">
                  <c:v>583.08011836067124</c:v>
                </c:pt>
                <c:pt idx="185">
                  <c:v>601.12990697378871</c:v>
                </c:pt>
                <c:pt idx="186">
                  <c:v>567.51586549190813</c:v>
                </c:pt>
                <c:pt idx="187">
                  <c:v>636.21432091187262</c:v>
                </c:pt>
                <c:pt idx="188">
                  <c:v>637.82488976024331</c:v>
                </c:pt>
                <c:pt idx="189">
                  <c:v>600.85087490719866</c:v>
                </c:pt>
                <c:pt idx="190">
                  <c:v>625.60548996190744</c:v>
                </c:pt>
                <c:pt idx="191">
                  <c:v>632.73143439994953</c:v>
                </c:pt>
                <c:pt idx="192">
                  <c:v>649.81452058274351</c:v>
                </c:pt>
                <c:pt idx="193">
                  <c:v>655.86442638457709</c:v>
                </c:pt>
                <c:pt idx="194">
                  <c:v>664.1373874458867</c:v>
                </c:pt>
                <c:pt idx="195">
                  <c:v>700.11769454815499</c:v>
                </c:pt>
                <c:pt idx="196">
                  <c:v>735.04647770666929</c:v>
                </c:pt>
                <c:pt idx="197">
                  <c:v>630.22685438440124</c:v>
                </c:pt>
                <c:pt idx="198">
                  <c:v>718.45595106784674</c:v>
                </c:pt>
                <c:pt idx="199">
                  <c:v>691.24745787550546</c:v>
                </c:pt>
                <c:pt idx="200">
                  <c:v>695.13711398895271</c:v>
                </c:pt>
                <c:pt idx="201">
                  <c:v>634.47221999629119</c:v>
                </c:pt>
                <c:pt idx="202">
                  <c:v>665.0577881930808</c:v>
                </c:pt>
                <c:pt idx="203">
                  <c:v>697.9216689266259</c:v>
                </c:pt>
                <c:pt idx="204">
                  <c:v>670.58543732160069</c:v>
                </c:pt>
                <c:pt idx="205">
                  <c:v>690.10538719627459</c:v>
                </c:pt>
                <c:pt idx="206">
                  <c:v>619.13307316236489</c:v>
                </c:pt>
                <c:pt idx="207">
                  <c:v>574.88986845693125</c:v>
                </c:pt>
                <c:pt idx="208">
                  <c:v>528.33676328015724</c:v>
                </c:pt>
                <c:pt idx="209">
                  <c:v>631.82271194406928</c:v>
                </c:pt>
                <c:pt idx="210">
                  <c:v>585.23990212643969</c:v>
                </c:pt>
                <c:pt idx="211">
                  <c:v>578.9758171050587</c:v>
                </c:pt>
                <c:pt idx="212">
                  <c:v>572.70133499410611</c:v>
                </c:pt>
                <c:pt idx="213">
                  <c:v>548.43496878099108</c:v>
                </c:pt>
                <c:pt idx="214">
                  <c:v>552.24794042459803</c:v>
                </c:pt>
                <c:pt idx="215">
                  <c:v>575.20255909371713</c:v>
                </c:pt>
                <c:pt idx="216">
                  <c:v>505.81714636458986</c:v>
                </c:pt>
                <c:pt idx="217">
                  <c:v>536.66275465229489</c:v>
                </c:pt>
                <c:pt idx="218">
                  <c:v>539.3487742881847</c:v>
                </c:pt>
                <c:pt idx="219">
                  <c:v>528.48777938904595</c:v>
                </c:pt>
                <c:pt idx="220">
                  <c:v>541.34222830003171</c:v>
                </c:pt>
                <c:pt idx="221">
                  <c:v>577.96905921554333</c:v>
                </c:pt>
                <c:pt idx="222">
                  <c:v>541.07676257000719</c:v>
                </c:pt>
                <c:pt idx="223">
                  <c:v>509.78939496031057</c:v>
                </c:pt>
                <c:pt idx="224">
                  <c:v>561.21694912390672</c:v>
                </c:pt>
                <c:pt idx="225">
                  <c:v>551.4538149980566</c:v>
                </c:pt>
                <c:pt idx="226">
                  <c:v>479.21745007638521</c:v>
                </c:pt>
                <c:pt idx="227">
                  <c:v>534.15257653348283</c:v>
                </c:pt>
                <c:pt idx="228">
                  <c:v>476.57229257698577</c:v>
                </c:pt>
                <c:pt idx="229">
                  <c:v>481.5068062622268</c:v>
                </c:pt>
                <c:pt idx="230">
                  <c:v>511.51185167032907</c:v>
                </c:pt>
                <c:pt idx="231">
                  <c:v>481.13738932294598</c:v>
                </c:pt>
                <c:pt idx="232">
                  <c:v>441.58561564861242</c:v>
                </c:pt>
                <c:pt idx="233">
                  <c:v>432.80319661366599</c:v>
                </c:pt>
                <c:pt idx="234">
                  <c:v>410.29194897723886</c:v>
                </c:pt>
                <c:pt idx="235">
                  <c:v>260.78384851895237</c:v>
                </c:pt>
                <c:pt idx="236">
                  <c:v>251.83484487503884</c:v>
                </c:pt>
                <c:pt idx="237">
                  <c:v>191.31847377003083</c:v>
                </c:pt>
                <c:pt idx="238">
                  <c:v>185.73884805356641</c:v>
                </c:pt>
                <c:pt idx="239">
                  <c:v>84.911546270177055</c:v>
                </c:pt>
                <c:pt idx="240">
                  <c:v>17.225569359566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08-4A93-9BEA-BC6A63B26A4B}"/>
            </c:ext>
          </c:extLst>
        </c:ser>
        <c:ser>
          <c:idx val="1"/>
          <c:order val="1"/>
          <c:tx>
            <c:strRef>
              <c:f>'Under 80 FINAL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FINAL'!$L$9:$L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2</c:v>
                </c:pt>
                <c:pt idx="34">
                  <c:v>4</c:v>
                </c:pt>
                <c:pt idx="35">
                  <c:v>7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1</c:v>
                </c:pt>
                <c:pt idx="40">
                  <c:v>5</c:v>
                </c:pt>
                <c:pt idx="41">
                  <c:v>3</c:v>
                </c:pt>
                <c:pt idx="42">
                  <c:v>1</c:v>
                </c:pt>
                <c:pt idx="43">
                  <c:v>6</c:v>
                </c:pt>
                <c:pt idx="44">
                  <c:v>5</c:v>
                </c:pt>
                <c:pt idx="45">
                  <c:v>13</c:v>
                </c:pt>
                <c:pt idx="46">
                  <c:v>28</c:v>
                </c:pt>
                <c:pt idx="47">
                  <c:v>51</c:v>
                </c:pt>
                <c:pt idx="48">
                  <c:v>57</c:v>
                </c:pt>
                <c:pt idx="49">
                  <c:v>58</c:v>
                </c:pt>
                <c:pt idx="50">
                  <c:v>80</c:v>
                </c:pt>
                <c:pt idx="51">
                  <c:v>81</c:v>
                </c:pt>
                <c:pt idx="52">
                  <c:v>109</c:v>
                </c:pt>
                <c:pt idx="53">
                  <c:v>148</c:v>
                </c:pt>
                <c:pt idx="54">
                  <c:v>194</c:v>
                </c:pt>
                <c:pt idx="55">
                  <c:v>212</c:v>
                </c:pt>
                <c:pt idx="56">
                  <c:v>302</c:v>
                </c:pt>
                <c:pt idx="57">
                  <c:v>268</c:v>
                </c:pt>
                <c:pt idx="58">
                  <c:v>270</c:v>
                </c:pt>
                <c:pt idx="59">
                  <c:v>320</c:v>
                </c:pt>
                <c:pt idx="60">
                  <c:v>347</c:v>
                </c:pt>
                <c:pt idx="61">
                  <c:v>413</c:v>
                </c:pt>
                <c:pt idx="62">
                  <c:v>423</c:v>
                </c:pt>
                <c:pt idx="63">
                  <c:v>400</c:v>
                </c:pt>
                <c:pt idx="64">
                  <c:v>396</c:v>
                </c:pt>
                <c:pt idx="65">
                  <c:v>497</c:v>
                </c:pt>
                <c:pt idx="66">
                  <c:v>512</c:v>
                </c:pt>
                <c:pt idx="67">
                  <c:v>550</c:v>
                </c:pt>
                <c:pt idx="68">
                  <c:v>556.70643179843455</c:v>
                </c:pt>
                <c:pt idx="69">
                  <c:v>524.44674078890239</c:v>
                </c:pt>
                <c:pt idx="70">
                  <c:v>541.14346435235132</c:v>
                </c:pt>
                <c:pt idx="71">
                  <c:v>637.65391864853063</c:v>
                </c:pt>
                <c:pt idx="72">
                  <c:v>601.4126110905645</c:v>
                </c:pt>
                <c:pt idx="73">
                  <c:v>698.78613634378758</c:v>
                </c:pt>
                <c:pt idx="74">
                  <c:v>675.50256080368251</c:v>
                </c:pt>
                <c:pt idx="75">
                  <c:v>682.1170749923748</c:v>
                </c:pt>
                <c:pt idx="76">
                  <c:v>640.95163637247742</c:v>
                </c:pt>
                <c:pt idx="77">
                  <c:v>656.52969259283634</c:v>
                </c:pt>
                <c:pt idx="78">
                  <c:v>663.14319076645745</c:v>
                </c:pt>
                <c:pt idx="79">
                  <c:v>718.4405251970577</c:v>
                </c:pt>
                <c:pt idx="80">
                  <c:v>712.10284971208773</c:v>
                </c:pt>
                <c:pt idx="81">
                  <c:v>695.84519031831712</c:v>
                </c:pt>
                <c:pt idx="82">
                  <c:v>682.58084033456828</c:v>
                </c:pt>
                <c:pt idx="83">
                  <c:v>742.70870966619145</c:v>
                </c:pt>
                <c:pt idx="84">
                  <c:v>735.37971872232424</c:v>
                </c:pt>
                <c:pt idx="85">
                  <c:v>777.58601889471095</c:v>
                </c:pt>
                <c:pt idx="86">
                  <c:v>888.05992700137563</c:v>
                </c:pt>
                <c:pt idx="87">
                  <c:v>861.86457219929878</c:v>
                </c:pt>
                <c:pt idx="88">
                  <c:v>922.72770683282522</c:v>
                </c:pt>
                <c:pt idx="89">
                  <c:v>927.18372490532067</c:v>
                </c:pt>
                <c:pt idx="90">
                  <c:v>1022.52598852863</c:v>
                </c:pt>
                <c:pt idx="91">
                  <c:v>1057.53443985478</c:v>
                </c:pt>
                <c:pt idx="92">
                  <c:v>1034.2782099185065</c:v>
                </c:pt>
                <c:pt idx="93">
                  <c:v>990.33208343759236</c:v>
                </c:pt>
                <c:pt idx="94">
                  <c:v>907.98319374071673</c:v>
                </c:pt>
                <c:pt idx="95">
                  <c:v>854.29589794664639</c:v>
                </c:pt>
                <c:pt idx="96">
                  <c:v>798.69528651438191</c:v>
                </c:pt>
                <c:pt idx="97">
                  <c:v>830.75651837039754</c:v>
                </c:pt>
                <c:pt idx="98">
                  <c:v>770.30748291588327</c:v>
                </c:pt>
                <c:pt idx="99">
                  <c:v>813.16543120492429</c:v>
                </c:pt>
                <c:pt idx="100">
                  <c:v>850.08146987718885</c:v>
                </c:pt>
                <c:pt idx="101">
                  <c:v>889.905074835189</c:v>
                </c:pt>
                <c:pt idx="102">
                  <c:v>856.05765346109195</c:v>
                </c:pt>
                <c:pt idx="103">
                  <c:v>799.67806187046676</c:v>
                </c:pt>
                <c:pt idx="104">
                  <c:v>800.23727253956588</c:v>
                </c:pt>
                <c:pt idx="105">
                  <c:v>790.01384493614285</c:v>
                </c:pt>
                <c:pt idx="106">
                  <c:v>800.37361030214913</c:v>
                </c:pt>
                <c:pt idx="107">
                  <c:v>877.30328912859034</c:v>
                </c:pt>
                <c:pt idx="108">
                  <c:v>900.32771423791212</c:v>
                </c:pt>
                <c:pt idx="109">
                  <c:v>866.59775019313292</c:v>
                </c:pt>
                <c:pt idx="110">
                  <c:v>862.23066459599124</c:v>
                </c:pt>
                <c:pt idx="111">
                  <c:v>861.7762238320056</c:v>
                </c:pt>
                <c:pt idx="112">
                  <c:v>863.27513374444504</c:v>
                </c:pt>
                <c:pt idx="113">
                  <c:v>838.41912036120516</c:v>
                </c:pt>
                <c:pt idx="114">
                  <c:v>847.73249413392045</c:v>
                </c:pt>
                <c:pt idx="115">
                  <c:v>787.80994394707977</c:v>
                </c:pt>
                <c:pt idx="116">
                  <c:v>748.41478983397508</c:v>
                </c:pt>
                <c:pt idx="117">
                  <c:v>773.34394112805808</c:v>
                </c:pt>
                <c:pt idx="118">
                  <c:v>764.17510508435521</c:v>
                </c:pt>
                <c:pt idx="119">
                  <c:v>737.50246791545828</c:v>
                </c:pt>
                <c:pt idx="120">
                  <c:v>721.55463583646281</c:v>
                </c:pt>
                <c:pt idx="121">
                  <c:v>794.06931904310056</c:v>
                </c:pt>
                <c:pt idx="122">
                  <c:v>734.39413338868064</c:v>
                </c:pt>
                <c:pt idx="123">
                  <c:v>707.79253099371203</c:v>
                </c:pt>
                <c:pt idx="124">
                  <c:v>901.49890758569143</c:v>
                </c:pt>
                <c:pt idx="125">
                  <c:v>812.76417609722591</c:v>
                </c:pt>
                <c:pt idx="126">
                  <c:v>883.10014315496107</c:v>
                </c:pt>
                <c:pt idx="127">
                  <c:v>830.31607084630457</c:v>
                </c:pt>
                <c:pt idx="128">
                  <c:v>781.46080484520576</c:v>
                </c:pt>
                <c:pt idx="129">
                  <c:v>755.88502785480591</c:v>
                </c:pt>
                <c:pt idx="130">
                  <c:v>812.55925086560717</c:v>
                </c:pt>
                <c:pt idx="131">
                  <c:v>794.72818262202577</c:v>
                </c:pt>
                <c:pt idx="132">
                  <c:v>861.95123203263279</c:v>
                </c:pt>
                <c:pt idx="133">
                  <c:v>887.57363959884856</c:v>
                </c:pt>
                <c:pt idx="134">
                  <c:v>881.31407347705385</c:v>
                </c:pt>
                <c:pt idx="135">
                  <c:v>887.60307642455916</c:v>
                </c:pt>
                <c:pt idx="136">
                  <c:v>848.56416467503311</c:v>
                </c:pt>
                <c:pt idx="137">
                  <c:v>867.39231157465156</c:v>
                </c:pt>
                <c:pt idx="138">
                  <c:v>831.29448305984806</c:v>
                </c:pt>
                <c:pt idx="139">
                  <c:v>801.97373961615847</c:v>
                </c:pt>
                <c:pt idx="140">
                  <c:v>899.70016648139506</c:v>
                </c:pt>
                <c:pt idx="141">
                  <c:v>878.0677190355085</c:v>
                </c:pt>
                <c:pt idx="142">
                  <c:v>866.07014579792997</c:v>
                </c:pt>
                <c:pt idx="143">
                  <c:v>905.96415270230284</c:v>
                </c:pt>
                <c:pt idx="144">
                  <c:v>901.6457854818201</c:v>
                </c:pt>
                <c:pt idx="145">
                  <c:v>1060.4829401761631</c:v>
                </c:pt>
                <c:pt idx="146">
                  <c:v>1126.1093102455432</c:v>
                </c:pt>
                <c:pt idx="147">
                  <c:v>1124.5570899046406</c:v>
                </c:pt>
                <c:pt idx="148">
                  <c:v>1086.5947293573067</c:v>
                </c:pt>
                <c:pt idx="149">
                  <c:v>986.42213234358405</c:v>
                </c:pt>
                <c:pt idx="150">
                  <c:v>957.18663705356346</c:v>
                </c:pt>
                <c:pt idx="151">
                  <c:v>916.50149923429944</c:v>
                </c:pt>
                <c:pt idx="152">
                  <c:v>905.50049768870758</c:v>
                </c:pt>
                <c:pt idx="153">
                  <c:v>882.08707612695116</c:v>
                </c:pt>
                <c:pt idx="154">
                  <c:v>914.09795957029644</c:v>
                </c:pt>
                <c:pt idx="155">
                  <c:v>886.88551003033524</c:v>
                </c:pt>
                <c:pt idx="156">
                  <c:v>915.04298579177441</c:v>
                </c:pt>
                <c:pt idx="157">
                  <c:v>949.84615988017708</c:v>
                </c:pt>
                <c:pt idx="158">
                  <c:v>854.98288194543329</c:v>
                </c:pt>
                <c:pt idx="159">
                  <c:v>878.34865638097631</c:v>
                </c:pt>
                <c:pt idx="160">
                  <c:v>853.1297241311471</c:v>
                </c:pt>
                <c:pt idx="161">
                  <c:v>823.17887191353589</c:v>
                </c:pt>
                <c:pt idx="162">
                  <c:v>894.08128633773924</c:v>
                </c:pt>
                <c:pt idx="163">
                  <c:v>856.53474768327362</c:v>
                </c:pt>
                <c:pt idx="164">
                  <c:v>854.18301305276373</c:v>
                </c:pt>
                <c:pt idx="165">
                  <c:v>827.14269281410236</c:v>
                </c:pt>
                <c:pt idx="166">
                  <c:v>802.97807862475838</c:v>
                </c:pt>
                <c:pt idx="167">
                  <c:v>812.04133122986752</c:v>
                </c:pt>
                <c:pt idx="168">
                  <c:v>786.01338930379973</c:v>
                </c:pt>
                <c:pt idx="169">
                  <c:v>780.86088551111186</c:v>
                </c:pt>
                <c:pt idx="170">
                  <c:v>781.39647813285899</c:v>
                </c:pt>
                <c:pt idx="171">
                  <c:v>741.22542312436849</c:v>
                </c:pt>
                <c:pt idx="172">
                  <c:v>842.07271396577698</c:v>
                </c:pt>
                <c:pt idx="173">
                  <c:v>747.0638528358221</c:v>
                </c:pt>
                <c:pt idx="174">
                  <c:v>814.72105784651512</c:v>
                </c:pt>
                <c:pt idx="175">
                  <c:v>866.24762133846536</c:v>
                </c:pt>
                <c:pt idx="176">
                  <c:v>786.48195838087088</c:v>
                </c:pt>
                <c:pt idx="177">
                  <c:v>789.8420747272794</c:v>
                </c:pt>
                <c:pt idx="178">
                  <c:v>759.24463341566866</c:v>
                </c:pt>
                <c:pt idx="179">
                  <c:v>843.68422628811823</c:v>
                </c:pt>
                <c:pt idx="180">
                  <c:v>783.88303274925022</c:v>
                </c:pt>
                <c:pt idx="181">
                  <c:v>925.66213611145429</c:v>
                </c:pt>
                <c:pt idx="182">
                  <c:v>794.35104629623299</c:v>
                </c:pt>
                <c:pt idx="183">
                  <c:v>779.82220899013021</c:v>
                </c:pt>
                <c:pt idx="184">
                  <c:v>794.4541200521445</c:v>
                </c:pt>
                <c:pt idx="185">
                  <c:v>818.46725957520334</c:v>
                </c:pt>
                <c:pt idx="186">
                  <c:v>779.52902878142561</c:v>
                </c:pt>
                <c:pt idx="187">
                  <c:v>828.86909579492215</c:v>
                </c:pt>
                <c:pt idx="188">
                  <c:v>956.96589251784792</c:v>
                </c:pt>
                <c:pt idx="189">
                  <c:v>899.26137151755267</c:v>
                </c:pt>
                <c:pt idx="190">
                  <c:v>911.90839777020722</c:v>
                </c:pt>
                <c:pt idx="191">
                  <c:v>847.73086915102749</c:v>
                </c:pt>
                <c:pt idx="192">
                  <c:v>862.26367841635488</c:v>
                </c:pt>
                <c:pt idx="193">
                  <c:v>920.76033955300488</c:v>
                </c:pt>
                <c:pt idx="194">
                  <c:v>964.23127759130739</c:v>
                </c:pt>
                <c:pt idx="195">
                  <c:v>950.63663381998219</c:v>
                </c:pt>
                <c:pt idx="196">
                  <c:v>985.63722359050746</c:v>
                </c:pt>
                <c:pt idx="197">
                  <c:v>1002.8591980488799</c:v>
                </c:pt>
                <c:pt idx="198">
                  <c:v>958.46700737367723</c:v>
                </c:pt>
                <c:pt idx="199">
                  <c:v>971.95349805472654</c:v>
                </c:pt>
                <c:pt idx="200">
                  <c:v>908.04583079404017</c:v>
                </c:pt>
                <c:pt idx="201">
                  <c:v>919.68056352779968</c:v>
                </c:pt>
                <c:pt idx="202">
                  <c:v>936.89059647123645</c:v>
                </c:pt>
                <c:pt idx="203">
                  <c:v>988.5222743355373</c:v>
                </c:pt>
                <c:pt idx="204">
                  <c:v>924.73941962764354</c:v>
                </c:pt>
                <c:pt idx="205">
                  <c:v>1064.656517430758</c:v>
                </c:pt>
                <c:pt idx="206">
                  <c:v>898.67269854852623</c:v>
                </c:pt>
                <c:pt idx="207">
                  <c:v>927.92228735387471</c:v>
                </c:pt>
                <c:pt idx="208">
                  <c:v>858.7344663525123</c:v>
                </c:pt>
                <c:pt idx="209">
                  <c:v>802.60953086710776</c:v>
                </c:pt>
                <c:pt idx="210">
                  <c:v>825.37109488327098</c:v>
                </c:pt>
                <c:pt idx="211">
                  <c:v>781.37204080998481</c:v>
                </c:pt>
                <c:pt idx="212">
                  <c:v>855.07269286811368</c:v>
                </c:pt>
                <c:pt idx="213">
                  <c:v>850.9183539841016</c:v>
                </c:pt>
                <c:pt idx="214">
                  <c:v>750.5234700218806</c:v>
                </c:pt>
                <c:pt idx="215">
                  <c:v>768.62674339539387</c:v>
                </c:pt>
                <c:pt idx="216">
                  <c:v>752.50591138319987</c:v>
                </c:pt>
                <c:pt idx="217">
                  <c:v>814.0151037591678</c:v>
                </c:pt>
                <c:pt idx="218">
                  <c:v>784.95818825764945</c:v>
                </c:pt>
                <c:pt idx="219">
                  <c:v>760.54664316613162</c:v>
                </c:pt>
                <c:pt idx="220">
                  <c:v>816.41872422688641</c:v>
                </c:pt>
                <c:pt idx="221">
                  <c:v>739.46070041051155</c:v>
                </c:pt>
                <c:pt idx="222">
                  <c:v>753.81552377632761</c:v>
                </c:pt>
                <c:pt idx="223">
                  <c:v>734.07619084337273</c:v>
                </c:pt>
                <c:pt idx="224">
                  <c:v>805.49326528234394</c:v>
                </c:pt>
                <c:pt idx="225">
                  <c:v>818.86990629838044</c:v>
                </c:pt>
                <c:pt idx="226">
                  <c:v>658.42902960890547</c:v>
                </c:pt>
                <c:pt idx="227">
                  <c:v>735.28715418007403</c:v>
                </c:pt>
                <c:pt idx="228">
                  <c:v>687.13114404669921</c:v>
                </c:pt>
                <c:pt idx="229">
                  <c:v>714.31320073516292</c:v>
                </c:pt>
                <c:pt idx="230">
                  <c:v>664.38327178162717</c:v>
                </c:pt>
                <c:pt idx="231">
                  <c:v>632.84923177708686</c:v>
                </c:pt>
                <c:pt idx="232">
                  <c:v>577.51432296222413</c:v>
                </c:pt>
                <c:pt idx="233">
                  <c:v>601.03130534896491</c:v>
                </c:pt>
                <c:pt idx="234">
                  <c:v>599.79880697165072</c:v>
                </c:pt>
                <c:pt idx="235">
                  <c:v>373.41821996098901</c:v>
                </c:pt>
                <c:pt idx="236">
                  <c:v>387.85754266762677</c:v>
                </c:pt>
                <c:pt idx="237">
                  <c:v>287.08273613751874</c:v>
                </c:pt>
                <c:pt idx="238">
                  <c:v>263.17277517079827</c:v>
                </c:pt>
                <c:pt idx="239">
                  <c:v>116.90403080935708</c:v>
                </c:pt>
                <c:pt idx="240">
                  <c:v>11.866807901025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08-4A93-9BEA-BC6A63B26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FINAL'!$Q$9:$Q$166</c:f>
              <c:numCache>
                <c:formatCode>General</c:formatCode>
                <c:ptCount val="158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  <c:pt idx="12">
                  <c:v>8282.1380387281715</c:v>
                </c:pt>
                <c:pt idx="13">
                  <c:v>8926.8051812989033</c:v>
                </c:pt>
                <c:pt idx="14">
                  <c:v>9572.9993160104714</c:v>
                </c:pt>
                <c:pt idx="15">
                  <c:v>10171.131169220844</c:v>
                </c:pt>
                <c:pt idx="16">
                  <c:v>10756.574125776715</c:v>
                </c:pt>
                <c:pt idx="17">
                  <c:v>11403.306680046044</c:v>
                </c:pt>
                <c:pt idx="18">
                  <c:v>12106.354029006437</c:v>
                </c:pt>
                <c:pt idx="19">
                  <c:v>12873.928341922323</c:v>
                </c:pt>
                <c:pt idx="20">
                  <c:v>13671.584257672959</c:v>
                </c:pt>
                <c:pt idx="21">
                  <c:v>14577.673416998519</c:v>
                </c:pt>
                <c:pt idx="22">
                  <c:v>15590.333305325967</c:v>
                </c:pt>
                <c:pt idx="23">
                  <c:v>16635.378769306168</c:v>
                </c:pt>
                <c:pt idx="24">
                  <c:v>17732.22915369027</c:v>
                </c:pt>
                <c:pt idx="25">
                  <c:v>18842.199336575468</c:v>
                </c:pt>
                <c:pt idx="26">
                  <c:v>19885.670879342193</c:v>
                </c:pt>
                <c:pt idx="27">
                  <c:v>20892.169631984976</c:v>
                </c:pt>
                <c:pt idx="28">
                  <c:v>21861.635770217832</c:v>
                </c:pt>
                <c:pt idx="29">
                  <c:v>22733.625156182192</c:v>
                </c:pt>
                <c:pt idx="30">
                  <c:v>23562.26807258567</c:v>
                </c:pt>
                <c:pt idx="31">
                  <c:v>24266.511713767432</c:v>
                </c:pt>
                <c:pt idx="32">
                  <c:v>24977.474269828032</c:v>
                </c:pt>
                <c:pt idx="33">
                  <c:v>25774.225076549283</c:v>
                </c:pt>
                <c:pt idx="34">
                  <c:v>26561.337662686958</c:v>
                </c:pt>
                <c:pt idx="35">
                  <c:v>27335.710944649829</c:v>
                </c:pt>
                <c:pt idx="36">
                  <c:v>28061.301795001556</c:v>
                </c:pt>
                <c:pt idx="37">
                  <c:v>28793.653299506179</c:v>
                </c:pt>
                <c:pt idx="38">
                  <c:v>29493.603348586188</c:v>
                </c:pt>
                <c:pt idx="39">
                  <c:v>30147.687804818321</c:v>
                </c:pt>
                <c:pt idx="40">
                  <c:v>30833.27065750174</c:v>
                </c:pt>
                <c:pt idx="41">
                  <c:v>31550.401885456711</c:v>
                </c:pt>
                <c:pt idx="42">
                  <c:v>32198.818301813641</c:v>
                </c:pt>
                <c:pt idx="43">
                  <c:v>32820.843859777757</c:v>
                </c:pt>
                <c:pt idx="44">
                  <c:v>33397.791298005111</c:v>
                </c:pt>
                <c:pt idx="45">
                  <c:v>34032.215545152147</c:v>
                </c:pt>
                <c:pt idx="46">
                  <c:v>34664.034920978542</c:v>
                </c:pt>
                <c:pt idx="47">
                  <c:v>35272.478847345788</c:v>
                </c:pt>
                <c:pt idx="48">
                  <c:v>35847.118210612192</c:v>
                </c:pt>
                <c:pt idx="49">
                  <c:v>36374.379025986171</c:v>
                </c:pt>
                <c:pt idx="50">
                  <c:v>36932.244679789095</c:v>
                </c:pt>
                <c:pt idx="51">
                  <c:v>37500.972893770399</c:v>
                </c:pt>
                <c:pt idx="52">
                  <c:v>38057.646569519537</c:v>
                </c:pt>
                <c:pt idx="53">
                  <c:v>38585.553351229282</c:v>
                </c:pt>
                <c:pt idx="54">
                  <c:v>39199.501009323052</c:v>
                </c:pt>
                <c:pt idx="55">
                  <c:v>39725.117887824388</c:v>
                </c:pt>
                <c:pt idx="56">
                  <c:v>40284.62085804747</c:v>
                </c:pt>
                <c:pt idx="57">
                  <c:v>40918.882628131869</c:v>
                </c:pt>
                <c:pt idx="58">
                  <c:v>41515.942747463989</c:v>
                </c:pt>
                <c:pt idx="59">
                  <c:v>42107.1906436555</c:v>
                </c:pt>
                <c:pt idx="60">
                  <c:v>42766.057171583365</c:v>
                </c:pt>
                <c:pt idx="61">
                  <c:v>43366.651361548204</c:v>
                </c:pt>
                <c:pt idx="62">
                  <c:v>43982.437644547594</c:v>
                </c:pt>
                <c:pt idx="63">
                  <c:v>44532.461315178116</c:v>
                </c:pt>
                <c:pt idx="64">
                  <c:v>45180.808605375605</c:v>
                </c:pt>
                <c:pt idx="65">
                  <c:v>45784.380358104485</c:v>
                </c:pt>
                <c:pt idx="66">
                  <c:v>46426.386043217601</c:v>
                </c:pt>
                <c:pt idx="67">
                  <c:v>47093.171250222338</c:v>
                </c:pt>
                <c:pt idx="68">
                  <c:v>47794.278170717756</c:v>
                </c:pt>
                <c:pt idx="69">
                  <c:v>48476.924861525818</c:v>
                </c:pt>
                <c:pt idx="70">
                  <c:v>49083.972341222798</c:v>
                </c:pt>
                <c:pt idx="71">
                  <c:v>49741.251201988889</c:v>
                </c:pt>
                <c:pt idx="72">
                  <c:v>50329.144276931496</c:v>
                </c:pt>
                <c:pt idx="73">
                  <c:v>50914.327323688638</c:v>
                </c:pt>
                <c:pt idx="74">
                  <c:v>51521.197763013428</c:v>
                </c:pt>
                <c:pt idx="75">
                  <c:v>52167.840708514887</c:v>
                </c:pt>
                <c:pt idx="76">
                  <c:v>52847.943444654506</c:v>
                </c:pt>
                <c:pt idx="77">
                  <c:v>53527.526752329402</c:v>
                </c:pt>
                <c:pt idx="78">
                  <c:v>54243.842016363917</c:v>
                </c:pt>
                <c:pt idx="79">
                  <c:v>55043.816942813479</c:v>
                </c:pt>
                <c:pt idx="80">
                  <c:v>55921.188537966023</c:v>
                </c:pt>
                <c:pt idx="81">
                  <c:v>56721.377018308071</c:v>
                </c:pt>
                <c:pt idx="82">
                  <c:v>57474.155931566806</c:v>
                </c:pt>
                <c:pt idx="83">
                  <c:v>58167.69402733515</c:v>
                </c:pt>
                <c:pt idx="84">
                  <c:v>58785.85382913729</c:v>
                </c:pt>
                <c:pt idx="85">
                  <c:v>59452.67328825139</c:v>
                </c:pt>
                <c:pt idx="86">
                  <c:v>60105.029508220839</c:v>
                </c:pt>
                <c:pt idx="87">
                  <c:v>60737.538673931514</c:v>
                </c:pt>
                <c:pt idx="88">
                  <c:v>61379.137103558394</c:v>
                </c:pt>
                <c:pt idx="89">
                  <c:v>62006.216096348398</c:v>
                </c:pt>
                <c:pt idx="90">
                  <c:v>62613.378888524923</c:v>
                </c:pt>
                <c:pt idx="91">
                  <c:v>63256.518386580392</c:v>
                </c:pt>
                <c:pt idx="92">
                  <c:v>63876.492817283826</c:v>
                </c:pt>
                <c:pt idx="93">
                  <c:v>64492.654405238434</c:v>
                </c:pt>
                <c:pt idx="94">
                  <c:v>65082.35723901826</c:v>
                </c:pt>
                <c:pt idx="95">
                  <c:v>65707.057588398748</c:v>
                </c:pt>
                <c:pt idx="96">
                  <c:v>66305.262874670996</c:v>
                </c:pt>
                <c:pt idx="97">
                  <c:v>66862.881767917672</c:v>
                </c:pt>
                <c:pt idx="98">
                  <c:v>67503.14237471974</c:v>
                </c:pt>
                <c:pt idx="99">
                  <c:v>68060.571428559386</c:v>
                </c:pt>
                <c:pt idx="100">
                  <c:v>68634.695211964907</c:v>
                </c:pt>
                <c:pt idx="101">
                  <c:v>69197.352985139121</c:v>
                </c:pt>
                <c:pt idx="102">
                  <c:v>69772.395734037302</c:v>
                </c:pt>
                <c:pt idx="103">
                  <c:v>70369.615603289218</c:v>
                </c:pt>
                <c:pt idx="104">
                  <c:v>70969.486694418898</c:v>
                </c:pt>
                <c:pt idx="105">
                  <c:v>71616.604154312983</c:v>
                </c:pt>
                <c:pt idx="106">
                  <c:v>72184.781549801992</c:v>
                </c:pt>
                <c:pt idx="107">
                  <c:v>72753.413487207392</c:v>
                </c:pt>
                <c:pt idx="108">
                  <c:v>73319.229716122747</c:v>
                </c:pt>
                <c:pt idx="109">
                  <c:v>73890.953982239909</c:v>
                </c:pt>
                <c:pt idx="110">
                  <c:v>74408.538142509467</c:v>
                </c:pt>
                <c:pt idx="111">
                  <c:v>74964.785184381341</c:v>
                </c:pt>
                <c:pt idx="112">
                  <c:v>75537.882686740501</c:v>
                </c:pt>
                <c:pt idx="113">
                  <c:v>76184.775023369089</c:v>
                </c:pt>
                <c:pt idx="114">
                  <c:v>76769.744329910332</c:v>
                </c:pt>
                <c:pt idx="115">
                  <c:v>77294.883764501195</c:v>
                </c:pt>
                <c:pt idx="116">
                  <c:v>77864.331372947752</c:v>
                </c:pt>
                <c:pt idx="117">
                  <c:v>78447.411491308419</c:v>
                </c:pt>
                <c:pt idx="118">
                  <c:v>79048.541398282207</c:v>
                </c:pt>
                <c:pt idx="119">
                  <c:v>79616.057263774113</c:v>
                </c:pt>
                <c:pt idx="120">
                  <c:v>80252.271584685979</c:v>
                </c:pt>
                <c:pt idx="121">
                  <c:v>80890.096474446225</c:v>
                </c:pt>
                <c:pt idx="122">
                  <c:v>81490.947349353417</c:v>
                </c:pt>
                <c:pt idx="123">
                  <c:v>82116.552839315322</c:v>
                </c:pt>
                <c:pt idx="124">
                  <c:v>82749.284273715268</c:v>
                </c:pt>
                <c:pt idx="125">
                  <c:v>83399.098794298014</c:v>
                </c:pt>
                <c:pt idx="126">
                  <c:v>84054.963220682592</c:v>
                </c:pt>
                <c:pt idx="127">
                  <c:v>84719.100608128472</c:v>
                </c:pt>
                <c:pt idx="128">
                  <c:v>85419.218302676629</c:v>
                </c:pt>
                <c:pt idx="129">
                  <c:v>86154.264780383295</c:v>
                </c:pt>
                <c:pt idx="130">
                  <c:v>86784.491634767692</c:v>
                </c:pt>
                <c:pt idx="131">
                  <c:v>87502.947585835544</c:v>
                </c:pt>
                <c:pt idx="132">
                  <c:v>88194.19504371105</c:v>
                </c:pt>
                <c:pt idx="133">
                  <c:v>88889.332157700002</c:v>
                </c:pt>
                <c:pt idx="134">
                  <c:v>89523.804377696288</c:v>
                </c:pt>
                <c:pt idx="135">
                  <c:v>90188.862165889368</c:v>
                </c:pt>
                <c:pt idx="136">
                  <c:v>90886.783834816</c:v>
                </c:pt>
                <c:pt idx="137">
                  <c:v>91557.369272137599</c:v>
                </c:pt>
                <c:pt idx="138">
                  <c:v>92247.474659333879</c:v>
                </c:pt>
                <c:pt idx="139">
                  <c:v>92866.607732496239</c:v>
                </c:pt>
                <c:pt idx="140">
                  <c:v>93441.497600953167</c:v>
                </c:pt>
                <c:pt idx="141">
                  <c:v>93969.83436423332</c:v>
                </c:pt>
                <c:pt idx="142">
                  <c:v>94601.657076177391</c:v>
                </c:pt>
                <c:pt idx="143">
                  <c:v>95186.896978303834</c:v>
                </c:pt>
                <c:pt idx="144">
                  <c:v>95765.872795408897</c:v>
                </c:pt>
                <c:pt idx="145">
                  <c:v>96338.574130403009</c:v>
                </c:pt>
                <c:pt idx="146">
                  <c:v>96887.009099183997</c:v>
                </c:pt>
                <c:pt idx="147">
                  <c:v>97439.257039608594</c:v>
                </c:pt>
                <c:pt idx="148">
                  <c:v>98014.459598702306</c:v>
                </c:pt>
                <c:pt idx="149">
                  <c:v>98520.276745066891</c:v>
                </c:pt>
                <c:pt idx="150">
                  <c:v>99056.939499719185</c:v>
                </c:pt>
                <c:pt idx="151">
                  <c:v>99596.288274007369</c:v>
                </c:pt>
                <c:pt idx="152">
                  <c:v>100124.77605339642</c:v>
                </c:pt>
                <c:pt idx="153">
                  <c:v>100666.11828169644</c:v>
                </c:pt>
                <c:pt idx="154">
                  <c:v>101244.08734091198</c:v>
                </c:pt>
                <c:pt idx="155">
                  <c:v>101785.16410348199</c:v>
                </c:pt>
                <c:pt idx="156">
                  <c:v>102294.95349844231</c:v>
                </c:pt>
                <c:pt idx="157">
                  <c:v>102856.17044756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31-4B7C-9638-566C8E77DDB8}"/>
            </c:ext>
          </c:extLst>
        </c:ser>
        <c:ser>
          <c:idx val="1"/>
          <c:order val="1"/>
          <c:tx>
            <c:strRef>
              <c:f>'Under 80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FINAL'!$R$9:$R$166</c:f>
              <c:numCache>
                <c:formatCode>General</c:formatCode>
                <c:ptCount val="158"/>
                <c:pt idx="0">
                  <c:v>550</c:v>
                </c:pt>
                <c:pt idx="1">
                  <c:v>1106.7064317984346</c:v>
                </c:pt>
                <c:pt idx="2">
                  <c:v>1631.1531725873369</c:v>
                </c:pt>
                <c:pt idx="3">
                  <c:v>2172.2966369396881</c:v>
                </c:pt>
                <c:pt idx="4">
                  <c:v>2809.9505555882188</c:v>
                </c:pt>
                <c:pt idx="5">
                  <c:v>3411.3631666787833</c:v>
                </c:pt>
                <c:pt idx="6">
                  <c:v>4110.1493030225711</c:v>
                </c:pt>
                <c:pt idx="7">
                  <c:v>4785.6518638262532</c:v>
                </c:pt>
                <c:pt idx="8">
                  <c:v>5467.7689388186282</c:v>
                </c:pt>
                <c:pt idx="9">
                  <c:v>6108.720575191106</c:v>
                </c:pt>
                <c:pt idx="10">
                  <c:v>6765.250267783942</c:v>
                </c:pt>
                <c:pt idx="11">
                  <c:v>7428.3934585503994</c:v>
                </c:pt>
                <c:pt idx="12">
                  <c:v>8146.8339837474568</c:v>
                </c:pt>
                <c:pt idx="13">
                  <c:v>8858.9368334595438</c:v>
                </c:pt>
                <c:pt idx="14">
                  <c:v>9554.7820237778615</c:v>
                </c:pt>
                <c:pt idx="15">
                  <c:v>10237.362864112431</c:v>
                </c:pt>
                <c:pt idx="16">
                  <c:v>10980.071573778621</c:v>
                </c:pt>
                <c:pt idx="17">
                  <c:v>11715.451292500946</c:v>
                </c:pt>
                <c:pt idx="18">
                  <c:v>12493.037311395658</c:v>
                </c:pt>
                <c:pt idx="19">
                  <c:v>13381.097238397033</c:v>
                </c:pt>
                <c:pt idx="20">
                  <c:v>14242.961810596331</c:v>
                </c:pt>
                <c:pt idx="21">
                  <c:v>15165.689517429157</c:v>
                </c:pt>
                <c:pt idx="22">
                  <c:v>16092.873242334477</c:v>
                </c:pt>
                <c:pt idx="23">
                  <c:v>17115.399230863106</c:v>
                </c:pt>
                <c:pt idx="24">
                  <c:v>18172.933670717885</c:v>
                </c:pt>
                <c:pt idx="25">
                  <c:v>19207.211880636391</c:v>
                </c:pt>
                <c:pt idx="26">
                  <c:v>20197.543964073982</c:v>
                </c:pt>
                <c:pt idx="27">
                  <c:v>21105.5271578147</c:v>
                </c:pt>
                <c:pt idx="28">
                  <c:v>21959.823055761346</c:v>
                </c:pt>
                <c:pt idx="29">
                  <c:v>22758.518342275729</c:v>
                </c:pt>
                <c:pt idx="30">
                  <c:v>23589.274860646128</c:v>
                </c:pt>
                <c:pt idx="31">
                  <c:v>24359.582343562011</c:v>
                </c:pt>
                <c:pt idx="32">
                  <c:v>25172.747774766936</c:v>
                </c:pt>
                <c:pt idx="33">
                  <c:v>26022.829244644126</c:v>
                </c:pt>
                <c:pt idx="34">
                  <c:v>26912.734319479314</c:v>
                </c:pt>
                <c:pt idx="35">
                  <c:v>27768.791972940406</c:v>
                </c:pt>
                <c:pt idx="36">
                  <c:v>28568.470034810871</c:v>
                </c:pt>
                <c:pt idx="37">
                  <c:v>29368.707307350436</c:v>
                </c:pt>
                <c:pt idx="38">
                  <c:v>30158.72115228658</c:v>
                </c:pt>
                <c:pt idx="39">
                  <c:v>30959.094762588727</c:v>
                </c:pt>
                <c:pt idx="40">
                  <c:v>31836.398051717319</c:v>
                </c:pt>
                <c:pt idx="41">
                  <c:v>32736.725765955231</c:v>
                </c:pt>
                <c:pt idx="42">
                  <c:v>33603.323516148361</c:v>
                </c:pt>
                <c:pt idx="43">
                  <c:v>34465.554180744351</c:v>
                </c:pt>
                <c:pt idx="44">
                  <c:v>35327.330404576358</c:v>
                </c:pt>
                <c:pt idx="45">
                  <c:v>36190.6055383208</c:v>
                </c:pt>
                <c:pt idx="46">
                  <c:v>37029.024658682007</c:v>
                </c:pt>
                <c:pt idx="47">
                  <c:v>37876.757152815924</c:v>
                </c:pt>
                <c:pt idx="48">
                  <c:v>38664.567096763007</c:v>
                </c:pt>
                <c:pt idx="49">
                  <c:v>39412.981886596979</c:v>
                </c:pt>
                <c:pt idx="50">
                  <c:v>40186.325827725035</c:v>
                </c:pt>
                <c:pt idx="51">
                  <c:v>40950.500932809387</c:v>
                </c:pt>
                <c:pt idx="52">
                  <c:v>41688.003400724847</c:v>
                </c:pt>
                <c:pt idx="53">
                  <c:v>42409.558036561313</c:v>
                </c:pt>
                <c:pt idx="54">
                  <c:v>43203.627355604411</c:v>
                </c:pt>
                <c:pt idx="55">
                  <c:v>43938.021488993094</c:v>
                </c:pt>
                <c:pt idx="56">
                  <c:v>44645.814019986807</c:v>
                </c:pt>
                <c:pt idx="57">
                  <c:v>45547.3129275725</c:v>
                </c:pt>
                <c:pt idx="58">
                  <c:v>46360.077103669726</c:v>
                </c:pt>
                <c:pt idx="59">
                  <c:v>47243.177246824685</c:v>
                </c:pt>
                <c:pt idx="60">
                  <c:v>48073.493317670989</c:v>
                </c:pt>
                <c:pt idx="61">
                  <c:v>48854.954122516196</c:v>
                </c:pt>
                <c:pt idx="62">
                  <c:v>49610.839150371001</c:v>
                </c:pt>
                <c:pt idx="63">
                  <c:v>50423.398401236605</c:v>
                </c:pt>
                <c:pt idx="64">
                  <c:v>51218.126583858633</c:v>
                </c:pt>
                <c:pt idx="65">
                  <c:v>52080.077815891265</c:v>
                </c:pt>
                <c:pt idx="66">
                  <c:v>52967.651455490115</c:v>
                </c:pt>
                <c:pt idx="67">
                  <c:v>53848.965528967172</c:v>
                </c:pt>
                <c:pt idx="68">
                  <c:v>54736.568605391731</c:v>
                </c:pt>
                <c:pt idx="69">
                  <c:v>55585.132770066761</c:v>
                </c:pt>
                <c:pt idx="70">
                  <c:v>56452.525081641412</c:v>
                </c:pt>
                <c:pt idx="71">
                  <c:v>57283.819564701262</c:v>
                </c:pt>
                <c:pt idx="72">
                  <c:v>58085.79330431742</c:v>
                </c:pt>
                <c:pt idx="73">
                  <c:v>58985.493470798814</c:v>
                </c:pt>
                <c:pt idx="74">
                  <c:v>59863.56118983432</c:v>
                </c:pt>
                <c:pt idx="75">
                  <c:v>60729.63133563225</c:v>
                </c:pt>
                <c:pt idx="76">
                  <c:v>61635.595488334555</c:v>
                </c:pt>
                <c:pt idx="77">
                  <c:v>62537.241273816377</c:v>
                </c:pt>
                <c:pt idx="78">
                  <c:v>63597.724213992537</c:v>
                </c:pt>
                <c:pt idx="79">
                  <c:v>64723.833524238078</c:v>
                </c:pt>
                <c:pt idx="80">
                  <c:v>65848.390614142714</c:v>
                </c:pt>
                <c:pt idx="81">
                  <c:v>66934.985343500026</c:v>
                </c:pt>
                <c:pt idx="82">
                  <c:v>67921.407475843604</c:v>
                </c:pt>
                <c:pt idx="83">
                  <c:v>68878.594112897161</c:v>
                </c:pt>
                <c:pt idx="84">
                  <c:v>69795.095612131467</c:v>
                </c:pt>
                <c:pt idx="85">
                  <c:v>70700.596109820181</c:v>
                </c:pt>
                <c:pt idx="86">
                  <c:v>71582.683185947128</c:v>
                </c:pt>
                <c:pt idx="87">
                  <c:v>72496.781145517423</c:v>
                </c:pt>
                <c:pt idx="88">
                  <c:v>73383.666655547757</c:v>
                </c:pt>
                <c:pt idx="89">
                  <c:v>74298.709641339534</c:v>
                </c:pt>
                <c:pt idx="90">
                  <c:v>75248.555801219714</c:v>
                </c:pt>
                <c:pt idx="91">
                  <c:v>76103.538683165141</c:v>
                </c:pt>
                <c:pt idx="92">
                  <c:v>76981.887339546112</c:v>
                </c:pt>
                <c:pt idx="93">
                  <c:v>77835.017063677253</c:v>
                </c:pt>
                <c:pt idx="94">
                  <c:v>78658.195935590789</c:v>
                </c:pt>
                <c:pt idx="95">
                  <c:v>79552.277221928525</c:v>
                </c:pt>
                <c:pt idx="96">
                  <c:v>80408.811969611794</c:v>
                </c:pt>
                <c:pt idx="97">
                  <c:v>81262.994982664561</c:v>
                </c:pt>
                <c:pt idx="98">
                  <c:v>82090.137675478662</c:v>
                </c:pt>
                <c:pt idx="99">
                  <c:v>82893.115754103419</c:v>
                </c:pt>
                <c:pt idx="100">
                  <c:v>83705.157085333281</c:v>
                </c:pt>
                <c:pt idx="101">
                  <c:v>84491.170474637081</c:v>
                </c:pt>
                <c:pt idx="102">
                  <c:v>85272.03136014819</c:v>
                </c:pt>
                <c:pt idx="103">
                  <c:v>86053.427838281044</c:v>
                </c:pt>
                <c:pt idx="104">
                  <c:v>86794.653261405416</c:v>
                </c:pt>
                <c:pt idx="105">
                  <c:v>87636.725975371199</c:v>
                </c:pt>
                <c:pt idx="106">
                  <c:v>88383.789828207024</c:v>
                </c:pt>
                <c:pt idx="107">
                  <c:v>89198.51088605354</c:v>
                </c:pt>
                <c:pt idx="108">
                  <c:v>90064.758507392005</c:v>
                </c:pt>
                <c:pt idx="109">
                  <c:v>90851.240465772877</c:v>
                </c:pt>
                <c:pt idx="110">
                  <c:v>91641.082540500152</c:v>
                </c:pt>
                <c:pt idx="111">
                  <c:v>92400.327173915823</c:v>
                </c:pt>
                <c:pt idx="112">
                  <c:v>93244.011400203948</c:v>
                </c:pt>
                <c:pt idx="113">
                  <c:v>94027.894432953195</c:v>
                </c:pt>
                <c:pt idx="114">
                  <c:v>94953.556569064647</c:v>
                </c:pt>
                <c:pt idx="115">
                  <c:v>95747.907615360877</c:v>
                </c:pt>
                <c:pt idx="116">
                  <c:v>96527.729824351001</c:v>
                </c:pt>
                <c:pt idx="117">
                  <c:v>97322.18394440315</c:v>
                </c:pt>
                <c:pt idx="118">
                  <c:v>98140.651203978356</c:v>
                </c:pt>
                <c:pt idx="119">
                  <c:v>98920.180232759783</c:v>
                </c:pt>
                <c:pt idx="120">
                  <c:v>99749.049328554713</c:v>
                </c:pt>
                <c:pt idx="121">
                  <c:v>100706.01522107256</c:v>
                </c:pt>
                <c:pt idx="122">
                  <c:v>101605.27659259012</c:v>
                </c:pt>
                <c:pt idx="123">
                  <c:v>102517.18499036033</c:v>
                </c:pt>
                <c:pt idx="124">
                  <c:v>103364.91585951135</c:v>
                </c:pt>
                <c:pt idx="125">
                  <c:v>104227.1795379277</c:v>
                </c:pt>
                <c:pt idx="126">
                  <c:v>105147.93987748071</c:v>
                </c:pt>
                <c:pt idx="127">
                  <c:v>106112.17115507201</c:v>
                </c:pt>
                <c:pt idx="128">
                  <c:v>107062.80778889199</c:v>
                </c:pt>
                <c:pt idx="129">
                  <c:v>108048.44501248251</c:v>
                </c:pt>
                <c:pt idx="130">
                  <c:v>109051.30421053139</c:v>
                </c:pt>
                <c:pt idx="131">
                  <c:v>110009.77121790507</c:v>
                </c:pt>
                <c:pt idx="132">
                  <c:v>110981.7247159598</c:v>
                </c:pt>
                <c:pt idx="133">
                  <c:v>111889.77054675385</c:v>
                </c:pt>
                <c:pt idx="134">
                  <c:v>112809.45111028165</c:v>
                </c:pt>
                <c:pt idx="135">
                  <c:v>113746.34170675288</c:v>
                </c:pt>
                <c:pt idx="136">
                  <c:v>114734.86398108842</c:v>
                </c:pt>
                <c:pt idx="137">
                  <c:v>115659.60340071606</c:v>
                </c:pt>
                <c:pt idx="138">
                  <c:v>116724.25991814682</c:v>
                </c:pt>
                <c:pt idx="139">
                  <c:v>117622.93261669535</c:v>
                </c:pt>
                <c:pt idx="140">
                  <c:v>118550.85490404922</c:v>
                </c:pt>
                <c:pt idx="141">
                  <c:v>119409.58937040174</c:v>
                </c:pt>
                <c:pt idx="142">
                  <c:v>120212.19890126884</c:v>
                </c:pt>
                <c:pt idx="143">
                  <c:v>121037.56999615212</c:v>
                </c:pt>
                <c:pt idx="144">
                  <c:v>121818.94203696211</c:v>
                </c:pt>
                <c:pt idx="145">
                  <c:v>122674.01472983022</c:v>
                </c:pt>
                <c:pt idx="146">
                  <c:v>123524.93308381432</c:v>
                </c:pt>
                <c:pt idx="147">
                  <c:v>124275.45655383621</c:v>
                </c:pt>
                <c:pt idx="148">
                  <c:v>125044.0832972316</c:v>
                </c:pt>
                <c:pt idx="149">
                  <c:v>125796.58920861479</c:v>
                </c:pt>
                <c:pt idx="150">
                  <c:v>126610.60431237397</c:v>
                </c:pt>
                <c:pt idx="151">
                  <c:v>127395.56250063161</c:v>
                </c:pt>
                <c:pt idx="152">
                  <c:v>128156.10914379774</c:v>
                </c:pt>
                <c:pt idx="153">
                  <c:v>128972.52786802463</c:v>
                </c:pt>
                <c:pt idx="154">
                  <c:v>129711.98856843513</c:v>
                </c:pt>
                <c:pt idx="155">
                  <c:v>130465.80409221146</c:v>
                </c:pt>
                <c:pt idx="156">
                  <c:v>131199.88028305484</c:v>
                </c:pt>
                <c:pt idx="157">
                  <c:v>132005.37354833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31-4B7C-9638-566C8E77D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FINAL'!$Q$9:$Q$20</c:f>
              <c:numCache>
                <c:formatCode>General</c:formatCode>
                <c:ptCount val="12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2-4B01-B85A-C58D3B0C5DF2}"/>
            </c:ext>
          </c:extLst>
        </c:ser>
        <c:ser>
          <c:idx val="1"/>
          <c:order val="1"/>
          <c:tx>
            <c:strRef>
              <c:f>'Under 80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FINAL'!$R$9:$R$20</c:f>
              <c:numCache>
                <c:formatCode>General</c:formatCode>
                <c:ptCount val="12"/>
                <c:pt idx="0">
                  <c:v>550</c:v>
                </c:pt>
                <c:pt idx="1">
                  <c:v>1106.7064317984346</c:v>
                </c:pt>
                <c:pt idx="2">
                  <c:v>1631.1531725873369</c:v>
                </c:pt>
                <c:pt idx="3">
                  <c:v>2172.2966369396881</c:v>
                </c:pt>
                <c:pt idx="4">
                  <c:v>2809.9505555882188</c:v>
                </c:pt>
                <c:pt idx="5">
                  <c:v>3411.3631666787833</c:v>
                </c:pt>
                <c:pt idx="6">
                  <c:v>4110.1493030225711</c:v>
                </c:pt>
                <c:pt idx="7">
                  <c:v>4785.6518638262532</c:v>
                </c:pt>
                <c:pt idx="8">
                  <c:v>5467.7689388186282</c:v>
                </c:pt>
                <c:pt idx="9">
                  <c:v>6108.720575191106</c:v>
                </c:pt>
                <c:pt idx="10">
                  <c:v>6765.250267783942</c:v>
                </c:pt>
                <c:pt idx="11">
                  <c:v>7428.3934585503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2-4B01-B85A-C58D3B0C5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80 wo HVE delay'!$D$76:$D$249</c:f>
              <c:numCache>
                <c:formatCode>General</c:formatCode>
                <c:ptCount val="174"/>
                <c:pt idx="0">
                  <c:v>745</c:v>
                </c:pt>
                <c:pt idx="1">
                  <c:v>684</c:v>
                </c:pt>
                <c:pt idx="2">
                  <c:v>648</c:v>
                </c:pt>
                <c:pt idx="3">
                  <c:v>662</c:v>
                </c:pt>
                <c:pt idx="4">
                  <c:v>638</c:v>
                </c:pt>
                <c:pt idx="5">
                  <c:v>649</c:v>
                </c:pt>
                <c:pt idx="6">
                  <c:v>637</c:v>
                </c:pt>
                <c:pt idx="7">
                  <c:v>566</c:v>
                </c:pt>
                <c:pt idx="8">
                  <c:v>643</c:v>
                </c:pt>
                <c:pt idx="9">
                  <c:v>630</c:v>
                </c:pt>
                <c:pt idx="10">
                  <c:v>576</c:v>
                </c:pt>
                <c:pt idx="11">
                  <c:v>578</c:v>
                </c:pt>
                <c:pt idx="12">
                  <c:v>588</c:v>
                </c:pt>
                <c:pt idx="13">
                  <c:v>638</c:v>
                </c:pt>
                <c:pt idx="14">
                  <c:v>639</c:v>
                </c:pt>
                <c:pt idx="15">
                  <c:v>591</c:v>
                </c:pt>
                <c:pt idx="16">
                  <c:v>578</c:v>
                </c:pt>
                <c:pt idx="17">
                  <c:v>638</c:v>
                </c:pt>
                <c:pt idx="18">
                  <c:v>693</c:v>
                </c:pt>
                <c:pt idx="19">
                  <c:v>756</c:v>
                </c:pt>
                <c:pt idx="20">
                  <c:v>785</c:v>
                </c:pt>
                <c:pt idx="21">
                  <c:v>891</c:v>
                </c:pt>
                <c:pt idx="22">
                  <c:v>995</c:v>
                </c:pt>
                <c:pt idx="23">
                  <c:v>1026</c:v>
                </c:pt>
                <c:pt idx="24">
                  <c:v>1076</c:v>
                </c:pt>
                <c:pt idx="25">
                  <c:v>1088</c:v>
                </c:pt>
                <c:pt idx="26">
                  <c:v>1022</c:v>
                </c:pt>
                <c:pt idx="27">
                  <c:v>985</c:v>
                </c:pt>
                <c:pt idx="28">
                  <c:v>948</c:v>
                </c:pt>
                <c:pt idx="29">
                  <c:v>852</c:v>
                </c:pt>
                <c:pt idx="30">
                  <c:v>809</c:v>
                </c:pt>
                <c:pt idx="31">
                  <c:v>687</c:v>
                </c:pt>
                <c:pt idx="32">
                  <c:v>693</c:v>
                </c:pt>
                <c:pt idx="33">
                  <c:v>776</c:v>
                </c:pt>
                <c:pt idx="34">
                  <c:v>766</c:v>
                </c:pt>
                <c:pt idx="35">
                  <c:v>753</c:v>
                </c:pt>
                <c:pt idx="36">
                  <c:v>705</c:v>
                </c:pt>
                <c:pt idx="37">
                  <c:v>711</c:v>
                </c:pt>
                <c:pt idx="38">
                  <c:v>679</c:v>
                </c:pt>
                <c:pt idx="39">
                  <c:v>634</c:v>
                </c:pt>
                <c:pt idx="40">
                  <c:v>664</c:v>
                </c:pt>
                <c:pt idx="41">
                  <c:v>694</c:v>
                </c:pt>
                <c:pt idx="42">
                  <c:v>627</c:v>
                </c:pt>
                <c:pt idx="43">
                  <c:v>601</c:v>
                </c:pt>
                <c:pt idx="44">
                  <c:v>557</c:v>
                </c:pt>
                <c:pt idx="45">
                  <c:v>612</c:v>
                </c:pt>
                <c:pt idx="46">
                  <c:v>609</c:v>
                </c:pt>
                <c:pt idx="47">
                  <c:v>586</c:v>
                </c:pt>
                <c:pt idx="48">
                  <c:v>553</c:v>
                </c:pt>
                <c:pt idx="49">
                  <c:v>507</c:v>
                </c:pt>
                <c:pt idx="50">
                  <c:v>536</c:v>
                </c:pt>
                <c:pt idx="51">
                  <c:v>546</c:v>
                </c:pt>
                <c:pt idx="52">
                  <c:v>534</c:v>
                </c:pt>
                <c:pt idx="53">
                  <c:v>506</c:v>
                </c:pt>
                <c:pt idx="54">
                  <c:v>588</c:v>
                </c:pt>
                <c:pt idx="55">
                  <c:v>503</c:v>
                </c:pt>
                <c:pt idx="56">
                  <c:v>535</c:v>
                </c:pt>
                <c:pt idx="57">
                  <c:v>606</c:v>
                </c:pt>
                <c:pt idx="58">
                  <c:v>570</c:v>
                </c:pt>
                <c:pt idx="59">
                  <c:v>564</c:v>
                </c:pt>
                <c:pt idx="60">
                  <c:v>628</c:v>
                </c:pt>
                <c:pt idx="61">
                  <c:v>572</c:v>
                </c:pt>
                <c:pt idx="62">
                  <c:v>586</c:v>
                </c:pt>
                <c:pt idx="63">
                  <c:v>523</c:v>
                </c:pt>
                <c:pt idx="64">
                  <c:v>616</c:v>
                </c:pt>
                <c:pt idx="65">
                  <c:v>573</c:v>
                </c:pt>
                <c:pt idx="66">
                  <c:v>609</c:v>
                </c:pt>
                <c:pt idx="67">
                  <c:v>632</c:v>
                </c:pt>
                <c:pt idx="68">
                  <c:v>664</c:v>
                </c:pt>
                <c:pt idx="69">
                  <c:v>646</c:v>
                </c:pt>
                <c:pt idx="70">
                  <c:v>574</c:v>
                </c:pt>
                <c:pt idx="71">
                  <c:v>621</c:v>
                </c:pt>
                <c:pt idx="72">
                  <c:v>555</c:v>
                </c:pt>
                <c:pt idx="73">
                  <c:v>552</c:v>
                </c:pt>
                <c:pt idx="74">
                  <c:v>572</c:v>
                </c:pt>
                <c:pt idx="75">
                  <c:v>609</c:v>
                </c:pt>
                <c:pt idx="76">
                  <c:v>640</c:v>
                </c:pt>
                <c:pt idx="77">
                  <c:v>639</c:v>
                </c:pt>
                <c:pt idx="78">
                  <c:v>673</c:v>
                </c:pt>
                <c:pt idx="79">
                  <c:v>751</c:v>
                </c:pt>
                <c:pt idx="80">
                  <c:v>823</c:v>
                </c:pt>
                <c:pt idx="81">
                  <c:v>750</c:v>
                </c:pt>
                <c:pt idx="82">
                  <c:v>705</c:v>
                </c:pt>
                <c:pt idx="83">
                  <c:v>649</c:v>
                </c:pt>
                <c:pt idx="84">
                  <c:v>578</c:v>
                </c:pt>
                <c:pt idx="85">
                  <c:v>623</c:v>
                </c:pt>
                <c:pt idx="86">
                  <c:v>609</c:v>
                </c:pt>
                <c:pt idx="87">
                  <c:v>590</c:v>
                </c:pt>
                <c:pt idx="88">
                  <c:v>598</c:v>
                </c:pt>
                <c:pt idx="89">
                  <c:v>584</c:v>
                </c:pt>
                <c:pt idx="90">
                  <c:v>565</c:v>
                </c:pt>
                <c:pt idx="91">
                  <c:v>598</c:v>
                </c:pt>
                <c:pt idx="92">
                  <c:v>576</c:v>
                </c:pt>
                <c:pt idx="93">
                  <c:v>572</c:v>
                </c:pt>
                <c:pt idx="94">
                  <c:v>547</c:v>
                </c:pt>
                <c:pt idx="95">
                  <c:v>579</c:v>
                </c:pt>
                <c:pt idx="96">
                  <c:v>554</c:v>
                </c:pt>
                <c:pt idx="97">
                  <c:v>516</c:v>
                </c:pt>
                <c:pt idx="98">
                  <c:v>592</c:v>
                </c:pt>
                <c:pt idx="99">
                  <c:v>515</c:v>
                </c:pt>
                <c:pt idx="100">
                  <c:v>530</c:v>
                </c:pt>
                <c:pt idx="101">
                  <c:v>519</c:v>
                </c:pt>
                <c:pt idx="102">
                  <c:v>530</c:v>
                </c:pt>
                <c:pt idx="103">
                  <c:v>550</c:v>
                </c:pt>
                <c:pt idx="104">
                  <c:v>552</c:v>
                </c:pt>
                <c:pt idx="105">
                  <c:v>595</c:v>
                </c:pt>
                <c:pt idx="106">
                  <c:v>522</c:v>
                </c:pt>
                <c:pt idx="107">
                  <c:v>522</c:v>
                </c:pt>
                <c:pt idx="108">
                  <c:v>519</c:v>
                </c:pt>
                <c:pt idx="109">
                  <c:v>524</c:v>
                </c:pt>
                <c:pt idx="110">
                  <c:v>474</c:v>
                </c:pt>
                <c:pt idx="111">
                  <c:v>509</c:v>
                </c:pt>
                <c:pt idx="112">
                  <c:v>524</c:v>
                </c:pt>
                <c:pt idx="113">
                  <c:v>591</c:v>
                </c:pt>
                <c:pt idx="114">
                  <c:v>534</c:v>
                </c:pt>
                <c:pt idx="115">
                  <c:v>479</c:v>
                </c:pt>
                <c:pt idx="116">
                  <c:v>519</c:v>
                </c:pt>
                <c:pt idx="117">
                  <c:v>531</c:v>
                </c:pt>
                <c:pt idx="118">
                  <c:v>547</c:v>
                </c:pt>
                <c:pt idx="119">
                  <c:v>516</c:v>
                </c:pt>
                <c:pt idx="120">
                  <c:v>578</c:v>
                </c:pt>
                <c:pt idx="121">
                  <c:v>579</c:v>
                </c:pt>
                <c:pt idx="122">
                  <c:v>545</c:v>
                </c:pt>
                <c:pt idx="123">
                  <c:v>567</c:v>
                </c:pt>
                <c:pt idx="124">
                  <c:v>573</c:v>
                </c:pt>
                <c:pt idx="125">
                  <c:v>588</c:v>
                </c:pt>
                <c:pt idx="126">
                  <c:v>593</c:v>
                </c:pt>
                <c:pt idx="127">
                  <c:v>600</c:v>
                </c:pt>
                <c:pt idx="128">
                  <c:v>632</c:v>
                </c:pt>
                <c:pt idx="129">
                  <c:v>663</c:v>
                </c:pt>
                <c:pt idx="130">
                  <c:v>568</c:v>
                </c:pt>
                <c:pt idx="131">
                  <c:v>647</c:v>
                </c:pt>
                <c:pt idx="132">
                  <c:v>622</c:v>
                </c:pt>
                <c:pt idx="133">
                  <c:v>625</c:v>
                </c:pt>
                <c:pt idx="134">
                  <c:v>570</c:v>
                </c:pt>
                <c:pt idx="135">
                  <c:v>597</c:v>
                </c:pt>
                <c:pt idx="136">
                  <c:v>626</c:v>
                </c:pt>
                <c:pt idx="137">
                  <c:v>601</c:v>
                </c:pt>
                <c:pt idx="138">
                  <c:v>618</c:v>
                </c:pt>
                <c:pt idx="139">
                  <c:v>554</c:v>
                </c:pt>
                <c:pt idx="140">
                  <c:v>514</c:v>
                </c:pt>
                <c:pt idx="141">
                  <c:v>472</c:v>
                </c:pt>
                <c:pt idx="142">
                  <c:v>564</c:v>
                </c:pt>
                <c:pt idx="143">
                  <c:v>522</c:v>
                </c:pt>
                <c:pt idx="144">
                  <c:v>516</c:v>
                </c:pt>
                <c:pt idx="145">
                  <c:v>510</c:v>
                </c:pt>
                <c:pt idx="146">
                  <c:v>488</c:v>
                </c:pt>
                <c:pt idx="147">
                  <c:v>491</c:v>
                </c:pt>
                <c:pt idx="148">
                  <c:v>511</c:v>
                </c:pt>
                <c:pt idx="149">
                  <c:v>449</c:v>
                </c:pt>
                <c:pt idx="150">
                  <c:v>476</c:v>
                </c:pt>
                <c:pt idx="151">
                  <c:v>478</c:v>
                </c:pt>
                <c:pt idx="152">
                  <c:v>468</c:v>
                </c:pt>
                <c:pt idx="153">
                  <c:v>479</c:v>
                </c:pt>
                <c:pt idx="154">
                  <c:v>511</c:v>
                </c:pt>
                <c:pt idx="155">
                  <c:v>478</c:v>
                </c:pt>
                <c:pt idx="156">
                  <c:v>450</c:v>
                </c:pt>
                <c:pt idx="157">
                  <c:v>495</c:v>
                </c:pt>
                <c:pt idx="158">
                  <c:v>486</c:v>
                </c:pt>
                <c:pt idx="159">
                  <c:v>422</c:v>
                </c:pt>
                <c:pt idx="160">
                  <c:v>470</c:v>
                </c:pt>
                <c:pt idx="161">
                  <c:v>419</c:v>
                </c:pt>
                <c:pt idx="162">
                  <c:v>423</c:v>
                </c:pt>
                <c:pt idx="163">
                  <c:v>449</c:v>
                </c:pt>
                <c:pt idx="164">
                  <c:v>422</c:v>
                </c:pt>
                <c:pt idx="165">
                  <c:v>387</c:v>
                </c:pt>
                <c:pt idx="166">
                  <c:v>379</c:v>
                </c:pt>
                <c:pt idx="167">
                  <c:v>359</c:v>
                </c:pt>
                <c:pt idx="168">
                  <c:v>228</c:v>
                </c:pt>
                <c:pt idx="169">
                  <c:v>220</c:v>
                </c:pt>
                <c:pt idx="170">
                  <c:v>167</c:v>
                </c:pt>
                <c:pt idx="171">
                  <c:v>162</c:v>
                </c:pt>
                <c:pt idx="172">
                  <c:v>74</c:v>
                </c:pt>
                <c:pt idx="17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F9-4B03-8815-C67E3F35E9BD}"/>
            </c:ext>
          </c:extLst>
        </c:ser>
        <c:ser>
          <c:idx val="1"/>
          <c:order val="1"/>
          <c:tx>
            <c:strRef>
              <c:f>'Under 80 wo HVE delay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80 wo HVE delay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9.41646682653879</c:v>
                </c:pt>
                <c:pt idx="2">
                  <c:v>728.83340010645372</c:v>
                </c:pt>
                <c:pt idx="3">
                  <c:v>728.25079946688027</c:v>
                </c:pt>
                <c:pt idx="4">
                  <c:v>727.66866453525211</c:v>
                </c:pt>
                <c:pt idx="5">
                  <c:v>727.08699493930078</c:v>
                </c:pt>
                <c:pt idx="6">
                  <c:v>726.50579030705524</c:v>
                </c:pt>
                <c:pt idx="7">
                  <c:v>725.92505026684182</c:v>
                </c:pt>
                <c:pt idx="8">
                  <c:v>725.34477444728407</c:v>
                </c:pt>
                <c:pt idx="9">
                  <c:v>724.76496247730233</c:v>
                </c:pt>
                <c:pt idx="10">
                  <c:v>724.18561398611348</c:v>
                </c:pt>
                <c:pt idx="11">
                  <c:v>723.60672860323098</c:v>
                </c:pt>
                <c:pt idx="12">
                  <c:v>723.02830595846422</c:v>
                </c:pt>
                <c:pt idx="13">
                  <c:v>722.45034568191875</c:v>
                </c:pt>
                <c:pt idx="14">
                  <c:v>721.87284740399559</c:v>
                </c:pt>
                <c:pt idx="15">
                  <c:v>721.29581075539136</c:v>
                </c:pt>
                <c:pt idx="16">
                  <c:v>720.71923536709778</c:v>
                </c:pt>
                <c:pt idx="17">
                  <c:v>720.1431208704015</c:v>
                </c:pt>
                <c:pt idx="18">
                  <c:v>719.56746689688407</c:v>
                </c:pt>
                <c:pt idx="19">
                  <c:v>718.99227307842136</c:v>
                </c:pt>
                <c:pt idx="20">
                  <c:v>718.41753904718371</c:v>
                </c:pt>
                <c:pt idx="21">
                  <c:v>717.84326443563532</c:v>
                </c:pt>
                <c:pt idx="22">
                  <c:v>717.26944887653417</c:v>
                </c:pt>
                <c:pt idx="23">
                  <c:v>716.69609200293189</c:v>
                </c:pt>
                <c:pt idx="24">
                  <c:v>716.12319344817342</c:v>
                </c:pt>
                <c:pt idx="25">
                  <c:v>715.5507528458968</c:v>
                </c:pt>
                <c:pt idx="26">
                  <c:v>714.97876983003289</c:v>
                </c:pt>
                <c:pt idx="27">
                  <c:v>714.4072440348051</c:v>
                </c:pt>
                <c:pt idx="28">
                  <c:v>713.83617509472936</c:v>
                </c:pt>
                <c:pt idx="29">
                  <c:v>713.26556264461374</c:v>
                </c:pt>
                <c:pt idx="30">
                  <c:v>712.69540631955817</c:v>
                </c:pt>
                <c:pt idx="31">
                  <c:v>712.12570575495431</c:v>
                </c:pt>
                <c:pt idx="32">
                  <c:v>711.55646058648517</c:v>
                </c:pt>
                <c:pt idx="33">
                  <c:v>710.98767045012517</c:v>
                </c:pt>
                <c:pt idx="34">
                  <c:v>710.4193349821395</c:v>
                </c:pt>
                <c:pt idx="35">
                  <c:v>709.85145381908433</c:v>
                </c:pt>
                <c:pt idx="36">
                  <c:v>709.28402659780613</c:v>
                </c:pt>
                <c:pt idx="37">
                  <c:v>708.71705295544189</c:v>
                </c:pt>
                <c:pt idx="38">
                  <c:v>708.15053252941846</c:v>
                </c:pt>
                <c:pt idx="39">
                  <c:v>707.58446495745261</c:v>
                </c:pt>
                <c:pt idx="40">
                  <c:v>707.01884987755068</c:v>
                </c:pt>
                <c:pt idx="41">
                  <c:v>706.45368692800832</c:v>
                </c:pt>
                <c:pt idx="42">
                  <c:v>705.88897574741043</c:v>
                </c:pt>
                <c:pt idx="43">
                  <c:v>705.32471597463075</c:v>
                </c:pt>
                <c:pt idx="44">
                  <c:v>704.7609072488317</c:v>
                </c:pt>
                <c:pt idx="45">
                  <c:v>704.19754920946423</c:v>
                </c:pt>
                <c:pt idx="46">
                  <c:v>703.63464149626725</c:v>
                </c:pt>
                <c:pt idx="47">
                  <c:v>703.07218374926788</c:v>
                </c:pt>
                <c:pt idx="48">
                  <c:v>702.51017560878097</c:v>
                </c:pt>
                <c:pt idx="49">
                  <c:v>701.94861671540866</c:v>
                </c:pt>
                <c:pt idx="50">
                  <c:v>701.38750671004073</c:v>
                </c:pt>
                <c:pt idx="51">
                  <c:v>700.82684523385376</c:v>
                </c:pt>
                <c:pt idx="52">
                  <c:v>700.2666319283112</c:v>
                </c:pt>
                <c:pt idx="53">
                  <c:v>699.70686643516308</c:v>
                </c:pt>
                <c:pt idx="54">
                  <c:v>699.14754839644593</c:v>
                </c:pt>
                <c:pt idx="55">
                  <c:v>698.58867745448242</c:v>
                </c:pt>
                <c:pt idx="56">
                  <c:v>698.03025325188094</c:v>
                </c:pt>
                <c:pt idx="57">
                  <c:v>697.47227543153576</c:v>
                </c:pt>
                <c:pt idx="58">
                  <c:v>696.91474363662655</c:v>
                </c:pt>
                <c:pt idx="59">
                  <c:v>696.35765751061808</c:v>
                </c:pt>
                <c:pt idx="60">
                  <c:v>695.80101669726037</c:v>
                </c:pt>
                <c:pt idx="61">
                  <c:v>695.24482084058798</c:v>
                </c:pt>
                <c:pt idx="62">
                  <c:v>694.68906958492005</c:v>
                </c:pt>
                <c:pt idx="63">
                  <c:v>694.13376257486027</c:v>
                </c:pt>
                <c:pt idx="64">
                  <c:v>693.5788994552961</c:v>
                </c:pt>
                <c:pt idx="65">
                  <c:v>693.02447987139908</c:v>
                </c:pt>
                <c:pt idx="66">
                  <c:v>692.4705034686242</c:v>
                </c:pt>
                <c:pt idx="67">
                  <c:v>691.91696989271009</c:v>
                </c:pt>
                <c:pt idx="68">
                  <c:v>691.36387878967844</c:v>
                </c:pt>
                <c:pt idx="69">
                  <c:v>690.81122980583382</c:v>
                </c:pt>
                <c:pt idx="70">
                  <c:v>690.25902258776364</c:v>
                </c:pt>
                <c:pt idx="71">
                  <c:v>689.70725678233782</c:v>
                </c:pt>
                <c:pt idx="72">
                  <c:v>689.15593203670846</c:v>
                </c:pt>
                <c:pt idx="73">
                  <c:v>688.60504799830983</c:v>
                </c:pt>
                <c:pt idx="74">
                  <c:v>688.05460431485801</c:v>
                </c:pt>
                <c:pt idx="75">
                  <c:v>687.5046006343506</c:v>
                </c:pt>
                <c:pt idx="76">
                  <c:v>686.95503660506665</c:v>
                </c:pt>
                <c:pt idx="77">
                  <c:v>686.40591187556629</c:v>
                </c:pt>
                <c:pt idx="78">
                  <c:v>685.85722609469065</c:v>
                </c:pt>
                <c:pt idx="79">
                  <c:v>685.30897891156144</c:v>
                </c:pt>
                <c:pt idx="80">
                  <c:v>684.76116997558108</c:v>
                </c:pt>
                <c:pt idx="81">
                  <c:v>684.213798936432</c:v>
                </c:pt>
                <c:pt idx="82">
                  <c:v>683.66686544407685</c:v>
                </c:pt>
                <c:pt idx="83">
                  <c:v>683.12036914875785</c:v>
                </c:pt>
                <c:pt idx="84">
                  <c:v>682.57430970099711</c:v>
                </c:pt>
                <c:pt idx="85">
                  <c:v>682.02868675159584</c:v>
                </c:pt>
                <c:pt idx="86">
                  <c:v>681.4834999516346</c:v>
                </c:pt>
                <c:pt idx="87">
                  <c:v>680.93874895247268</c:v>
                </c:pt>
                <c:pt idx="88">
                  <c:v>680.39443340574815</c:v>
                </c:pt>
                <c:pt idx="89">
                  <c:v>679.85055296337748</c:v>
                </c:pt>
                <c:pt idx="90">
                  <c:v>679.30710727755547</c:v>
                </c:pt>
                <c:pt idx="91">
                  <c:v>678.76409600075488</c:v>
                </c:pt>
                <c:pt idx="92">
                  <c:v>678.2215187857264</c:v>
                </c:pt>
                <c:pt idx="93">
                  <c:v>677.67937528549805</c:v>
                </c:pt>
                <c:pt idx="94">
                  <c:v>677.13766515337545</c:v>
                </c:pt>
                <c:pt idx="95">
                  <c:v>676.59638804294116</c:v>
                </c:pt>
                <c:pt idx="96">
                  <c:v>676.05554360805479</c:v>
                </c:pt>
                <c:pt idx="97">
                  <c:v>675.51513150285257</c:v>
                </c:pt>
                <c:pt idx="98">
                  <c:v>674.9751513817472</c:v>
                </c:pt>
                <c:pt idx="99">
                  <c:v>674.43560289942775</c:v>
                </c:pt>
                <c:pt idx="100">
                  <c:v>673.89648571085911</c:v>
                </c:pt>
                <c:pt idx="101">
                  <c:v>673.35779947128219</c:v>
                </c:pt>
                <c:pt idx="102">
                  <c:v>672.81954383621326</c:v>
                </c:pt>
                <c:pt idx="103">
                  <c:v>672.28171846144414</c:v>
                </c:pt>
                <c:pt idx="104">
                  <c:v>671.74432300304181</c:v>
                </c:pt>
                <c:pt idx="105">
                  <c:v>671.20735711734801</c:v>
                </c:pt>
                <c:pt idx="106">
                  <c:v>670.67082046097926</c:v>
                </c:pt>
                <c:pt idx="107">
                  <c:v>670.13471269082663</c:v>
                </c:pt>
                <c:pt idx="108">
                  <c:v>669.59903346405542</c:v>
                </c:pt>
                <c:pt idx="109">
                  <c:v>669.06378243810502</c:v>
                </c:pt>
                <c:pt idx="110">
                  <c:v>668.52895927068857</c:v>
                </c:pt>
                <c:pt idx="111">
                  <c:v>667.99456361979276</c:v>
                </c:pt>
                <c:pt idx="112">
                  <c:v>667.46059514367789</c:v>
                </c:pt>
                <c:pt idx="113">
                  <c:v>666.92705350087726</c:v>
                </c:pt>
                <c:pt idx="114">
                  <c:v>666.39393835019712</c:v>
                </c:pt>
                <c:pt idx="115">
                  <c:v>665.86124935071655</c:v>
                </c:pt>
                <c:pt idx="116">
                  <c:v>665.32898616178716</c:v>
                </c:pt>
                <c:pt idx="117">
                  <c:v>664.79714844303282</c:v>
                </c:pt>
                <c:pt idx="118">
                  <c:v>664.26573585434937</c:v>
                </c:pt>
                <c:pt idx="119">
                  <c:v>663.73474805590467</c:v>
                </c:pt>
                <c:pt idx="120">
                  <c:v>663.2041847081382</c:v>
                </c:pt>
                <c:pt idx="121">
                  <c:v>662.67404547176091</c:v>
                </c:pt>
                <c:pt idx="122">
                  <c:v>662.14433000775477</c:v>
                </c:pt>
                <c:pt idx="123">
                  <c:v>661.61503797737294</c:v>
                </c:pt>
                <c:pt idx="124">
                  <c:v>661.08616904213932</c:v>
                </c:pt>
                <c:pt idx="125">
                  <c:v>660.55772286384831</c:v>
                </c:pt>
                <c:pt idx="126">
                  <c:v>660.02969910456477</c:v>
                </c:pt>
                <c:pt idx="127">
                  <c:v>659.50209742662355</c:v>
                </c:pt>
                <c:pt idx="128">
                  <c:v>658.97491749262952</c:v>
                </c:pt>
                <c:pt idx="129">
                  <c:v>658.4481589654572</c:v>
                </c:pt>
                <c:pt idx="130">
                  <c:v>657.92182150825067</c:v>
                </c:pt>
                <c:pt idx="131">
                  <c:v>657.39590478442324</c:v>
                </c:pt>
                <c:pt idx="132">
                  <c:v>656.87040845765716</c:v>
                </c:pt>
                <c:pt idx="133">
                  <c:v>656.34533219190371</c:v>
                </c:pt>
                <c:pt idx="134">
                  <c:v>655.82067565138266</c:v>
                </c:pt>
                <c:pt idx="135">
                  <c:v>655.29643850058221</c:v>
                </c:pt>
                <c:pt idx="136">
                  <c:v>654.77262040425887</c:v>
                </c:pt>
                <c:pt idx="137">
                  <c:v>654.24922102743699</c:v>
                </c:pt>
                <c:pt idx="138">
                  <c:v>653.72624003540875</c:v>
                </c:pt>
                <c:pt idx="139">
                  <c:v>653.20367709373386</c:v>
                </c:pt>
                <c:pt idx="140">
                  <c:v>652.68153186823929</c:v>
                </c:pt>
                <c:pt idx="141">
                  <c:v>652.1598040250193</c:v>
                </c:pt>
                <c:pt idx="142">
                  <c:v>651.63849323043496</c:v>
                </c:pt>
                <c:pt idx="143">
                  <c:v>651.11759915111418</c:v>
                </c:pt>
                <c:pt idx="144">
                  <c:v>650.5971214539511</c:v>
                </c:pt>
                <c:pt idx="145">
                  <c:v>650.07705980610626</c:v>
                </c:pt>
                <c:pt idx="146">
                  <c:v>649.55741387500632</c:v>
                </c:pt>
                <c:pt idx="147">
                  <c:v>649.03818332834373</c:v>
                </c:pt>
                <c:pt idx="148">
                  <c:v>648.51936783407655</c:v>
                </c:pt>
                <c:pt idx="149">
                  <c:v>648.00096706042825</c:v>
                </c:pt>
                <c:pt idx="150">
                  <c:v>647.48298067588757</c:v>
                </c:pt>
                <c:pt idx="151">
                  <c:v>646.96540834920825</c:v>
                </c:pt>
                <c:pt idx="152">
                  <c:v>646.44824974940877</c:v>
                </c:pt>
                <c:pt idx="153">
                  <c:v>645.93150454577221</c:v>
                </c:pt>
                <c:pt idx="154">
                  <c:v>645.41517240784594</c:v>
                </c:pt>
                <c:pt idx="155">
                  <c:v>644.89925300544166</c:v>
                </c:pt>
                <c:pt idx="156">
                  <c:v>644.38374600863483</c:v>
                </c:pt>
                <c:pt idx="157">
                  <c:v>643.86865108776465</c:v>
                </c:pt>
                <c:pt idx="158">
                  <c:v>643.35396791343396</c:v>
                </c:pt>
                <c:pt idx="159">
                  <c:v>642.83969615650881</c:v>
                </c:pt>
                <c:pt idx="160">
                  <c:v>642.3258354881184</c:v>
                </c:pt>
                <c:pt idx="161">
                  <c:v>641.81238557965469</c:v>
                </c:pt>
                <c:pt idx="162">
                  <c:v>641.29934610277257</c:v>
                </c:pt>
                <c:pt idx="163">
                  <c:v>640.78671672938913</c:v>
                </c:pt>
                <c:pt idx="164">
                  <c:v>640.2744971316838</c:v>
                </c:pt>
                <c:pt idx="165">
                  <c:v>639.76268698209822</c:v>
                </c:pt>
                <c:pt idx="166">
                  <c:v>639.25128595333558</c:v>
                </c:pt>
                <c:pt idx="167">
                  <c:v>638.74029371836093</c:v>
                </c:pt>
                <c:pt idx="168">
                  <c:v>638.22970995040066</c:v>
                </c:pt>
                <c:pt idx="169">
                  <c:v>637.71953432294231</c:v>
                </c:pt>
                <c:pt idx="170">
                  <c:v>637.20976650973455</c:v>
                </c:pt>
                <c:pt idx="171">
                  <c:v>636.70040618478674</c:v>
                </c:pt>
                <c:pt idx="172">
                  <c:v>636.19145302236893</c:v>
                </c:pt>
                <c:pt idx="173">
                  <c:v>635.68290669701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F9-4B03-8815-C67E3F35E9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under 8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4.6% net harm by end of 2022. 95% MoE is 7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wo HVE delay'!$W$9:$W$166</c:f>
              <c:numCache>
                <c:formatCode>General</c:formatCode>
                <c:ptCount val="158"/>
                <c:pt idx="0">
                  <c:v>0.93199448435429788</c:v>
                </c:pt>
                <c:pt idx="1">
                  <c:v>0.97730558285972047</c:v>
                </c:pt>
                <c:pt idx="2">
                  <c:v>0.99063460745612741</c:v>
                </c:pt>
                <c:pt idx="3">
                  <c:v>1</c:v>
                </c:pt>
                <c:pt idx="4">
                  <c:v>1.0487237052084877</c:v>
                </c:pt>
                <c:pt idx="5">
                  <c:v>1.0674925280355969</c:v>
                </c:pt>
                <c:pt idx="6">
                  <c:v>1.1099948119735183</c:v>
                </c:pt>
                <c:pt idx="7">
                  <c:v>1.1520892907953753</c:v>
                </c:pt>
                <c:pt idx="8">
                  <c:v>1.1716550700090427</c:v>
                </c:pt>
                <c:pt idx="9">
                  <c:v>1.1816680735240404</c:v>
                </c:pt>
                <c:pt idx="10">
                  <c:v>1.2016978703042789</c:v>
                </c:pt>
                <c:pt idx="11">
                  <c:v>1.2193881636563693</c:v>
                </c:pt>
                <c:pt idx="12">
                  <c:v>1.2414288829428612</c:v>
                </c:pt>
                <c:pt idx="13">
                  <c:v>1.2524194125586208</c:v>
                </c:pt>
                <c:pt idx="14">
                  <c:v>1.2595811377402664</c:v>
                </c:pt>
                <c:pt idx="15">
                  <c:v>1.2701693702848793</c:v>
                </c:pt>
                <c:pt idx="16">
                  <c:v>1.2881384556355768</c:v>
                </c:pt>
                <c:pt idx="17">
                  <c:v>1.2964278673093883</c:v>
                </c:pt>
                <c:pt idx="18">
                  <c:v>1.3021562280790351</c:v>
                </c:pt>
                <c:pt idx="19">
                  <c:v>1.3115231749364273</c:v>
                </c:pt>
                <c:pt idx="20">
                  <c:v>1.3145114945527734</c:v>
                </c:pt>
                <c:pt idx="21">
                  <c:v>1.3126346883131759</c:v>
                </c:pt>
                <c:pt idx="22">
                  <c:v>1.3023729638500163</c:v>
                </c:pt>
                <c:pt idx="23">
                  <c:v>1.2980691143661947</c:v>
                </c:pt>
                <c:pt idx="24">
                  <c:v>1.2929788434979232</c:v>
                </c:pt>
                <c:pt idx="25">
                  <c:v>1.2860247548532018</c:v>
                </c:pt>
                <c:pt idx="26">
                  <c:v>1.2813347012655361</c:v>
                </c:pt>
                <c:pt idx="27">
                  <c:v>1.2743999809235413</c:v>
                </c:pt>
                <c:pt idx="28">
                  <c:v>1.2671522371747481</c:v>
                </c:pt>
                <c:pt idx="29">
                  <c:v>1.2628392819262164</c:v>
                </c:pt>
                <c:pt idx="30">
                  <c:v>1.2628740781949062</c:v>
                </c:pt>
                <c:pt idx="31">
                  <c:v>1.2662384770247375</c:v>
                </c:pt>
                <c:pt idx="32">
                  <c:v>1.271232602948849</c:v>
                </c:pt>
                <c:pt idx="33">
                  <c:v>1.273506742088055</c:v>
                </c:pt>
                <c:pt idx="34">
                  <c:v>1.2779951350904646</c:v>
                </c:pt>
                <c:pt idx="35">
                  <c:v>1.2812602244134739</c:v>
                </c:pt>
                <c:pt idx="36">
                  <c:v>1.2840442707391462</c:v>
                </c:pt>
                <c:pt idx="37">
                  <c:v>1.2864086553689873</c:v>
                </c:pt>
                <c:pt idx="38">
                  <c:v>1.289633015599809</c:v>
                </c:pt>
                <c:pt idx="39">
                  <c:v>1.295105977802242</c:v>
                </c:pt>
                <c:pt idx="40">
                  <c:v>1.3021602827837848</c:v>
                </c:pt>
                <c:pt idx="41">
                  <c:v>1.3085166676391284</c:v>
                </c:pt>
                <c:pt idx="42">
                  <c:v>1.3160744674477372</c:v>
                </c:pt>
                <c:pt idx="43">
                  <c:v>1.3242287308190046</c:v>
                </c:pt>
                <c:pt idx="44">
                  <c:v>1.3338589121259519</c:v>
                </c:pt>
                <c:pt idx="45">
                  <c:v>1.3409475140497569</c:v>
                </c:pt>
                <c:pt idx="46">
                  <c:v>1.3469732030974895</c:v>
                </c:pt>
                <c:pt idx="47">
                  <c:v>1.3540108139333069</c:v>
                </c:pt>
                <c:pt idx="48">
                  <c:v>1.3599861491035323</c:v>
                </c:pt>
                <c:pt idx="49">
                  <c:v>1.3661865200360601</c:v>
                </c:pt>
                <c:pt idx="50">
                  <c:v>1.3719214591314439</c:v>
                </c:pt>
                <c:pt idx="51">
                  <c:v>1.3767775685522379</c:v>
                </c:pt>
                <c:pt idx="52">
                  <c:v>1.3810423845549475</c:v>
                </c:pt>
                <c:pt idx="53">
                  <c:v>1.3856953336952309</c:v>
                </c:pt>
                <c:pt idx="54">
                  <c:v>1.3894994139516346</c:v>
                </c:pt>
                <c:pt idx="55">
                  <c:v>1.3943913561329555</c:v>
                </c:pt>
                <c:pt idx="56">
                  <c:v>1.397146112812002</c:v>
                </c:pt>
                <c:pt idx="57">
                  <c:v>1.4032267787538422</c:v>
                </c:pt>
                <c:pt idx="58">
                  <c:v>1.4076924175154912</c:v>
                </c:pt>
                <c:pt idx="59">
                  <c:v>1.4143279793724028</c:v>
                </c:pt>
                <c:pt idx="60">
                  <c:v>1.4169784165146446</c:v>
                </c:pt>
                <c:pt idx="61">
                  <c:v>1.4200366856903148</c:v>
                </c:pt>
                <c:pt idx="62">
                  <c:v>1.4217868817611536</c:v>
                </c:pt>
                <c:pt idx="63">
                  <c:v>1.4271916174219548</c:v>
                </c:pt>
                <c:pt idx="64">
                  <c:v>1.4288493189292368</c:v>
                </c:pt>
                <c:pt idx="65">
                  <c:v>1.4337058035725962</c:v>
                </c:pt>
                <c:pt idx="66">
                  <c:v>1.437938507003065</c:v>
                </c:pt>
                <c:pt idx="67">
                  <c:v>1.441128561728749</c:v>
                </c:pt>
                <c:pt idx="68">
                  <c:v>1.4433568842920974</c:v>
                </c:pt>
                <c:pt idx="69">
                  <c:v>1.4450568459868176</c:v>
                </c:pt>
                <c:pt idx="70">
                  <c:v>1.4494194082968346</c:v>
                </c:pt>
                <c:pt idx="71">
                  <c:v>1.4512932841080546</c:v>
                </c:pt>
                <c:pt idx="72">
                  <c:v>1.4543876840493173</c:v>
                </c:pt>
                <c:pt idx="73">
                  <c:v>1.4599019219080298</c:v>
                </c:pt>
                <c:pt idx="74">
                  <c:v>1.4641448058223525</c:v>
                </c:pt>
                <c:pt idx="75">
                  <c:v>1.4668791761955071</c:v>
                </c:pt>
                <c:pt idx="76">
                  <c:v>1.4695646990339124</c:v>
                </c:pt>
                <c:pt idx="77">
                  <c:v>1.4720937727949372</c:v>
                </c:pt>
                <c:pt idx="78">
                  <c:v>1.4772427578377814</c:v>
                </c:pt>
                <c:pt idx="79">
                  <c:v>1.4815029647031901</c:v>
                </c:pt>
                <c:pt idx="80">
                  <c:v>1.483548818764066</c:v>
                </c:pt>
                <c:pt idx="81">
                  <c:v>1.4867100568765377</c:v>
                </c:pt>
                <c:pt idx="82">
                  <c:v>1.4888194335417346</c:v>
                </c:pt>
                <c:pt idx="83">
                  <c:v>1.491759640498268</c:v>
                </c:pt>
                <c:pt idx="84">
                  <c:v>1.4956758707745246</c:v>
                </c:pt>
                <c:pt idx="85">
                  <c:v>1.4980497297428088</c:v>
                </c:pt>
                <c:pt idx="86">
                  <c:v>1.5002413147103326</c:v>
                </c:pt>
                <c:pt idx="87">
                  <c:v>1.5035384668117742</c:v>
                </c:pt>
                <c:pt idx="88">
                  <c:v>1.5059862884617017</c:v>
                </c:pt>
                <c:pt idx="89">
                  <c:v>1.5093066428238966</c:v>
                </c:pt>
                <c:pt idx="90">
                  <c:v>1.5137394366109036</c:v>
                </c:pt>
                <c:pt idx="91">
                  <c:v>1.5153378121516454</c:v>
                </c:pt>
                <c:pt idx="92">
                  <c:v>1.5179130751162497</c:v>
                </c:pt>
                <c:pt idx="93">
                  <c:v>1.5200364392793975</c:v>
                </c:pt>
                <c:pt idx="94">
                  <c:v>1.5221592756288609</c:v>
                </c:pt>
                <c:pt idx="95">
                  <c:v>1.5247874281985625</c:v>
                </c:pt>
                <c:pt idx="96">
                  <c:v>1.5272640003145159</c:v>
                </c:pt>
                <c:pt idx="97">
                  <c:v>1.530579855812183</c:v>
                </c:pt>
                <c:pt idx="98">
                  <c:v>1.5314589418522435</c:v>
                </c:pt>
                <c:pt idx="99">
                  <c:v>1.5337395563447358</c:v>
                </c:pt>
                <c:pt idx="100">
                  <c:v>1.5357747053370361</c:v>
                </c:pt>
                <c:pt idx="101">
                  <c:v>1.5375576357985912</c:v>
                </c:pt>
                <c:pt idx="102">
                  <c:v>1.5389451183884102</c:v>
                </c:pt>
                <c:pt idx="103">
                  <c:v>1.5398333782681717</c:v>
                </c:pt>
                <c:pt idx="104">
                  <c:v>1.5399374480931527</c:v>
                </c:pt>
                <c:pt idx="105">
                  <c:v>1.5407919297222643</c:v>
                </c:pt>
                <c:pt idx="106">
                  <c:v>1.5416631389764734</c:v>
                </c:pt>
                <c:pt idx="107">
                  <c:v>1.5436784722713743</c:v>
                </c:pt>
                <c:pt idx="108">
                  <c:v>1.5466038483140023</c:v>
                </c:pt>
                <c:pt idx="109">
                  <c:v>1.5480041310356971</c:v>
                </c:pt>
                <c:pt idx="110">
                  <c:v>1.5505663229806821</c:v>
                </c:pt>
                <c:pt idx="111">
                  <c:v>1.5517789445453067</c:v>
                </c:pt>
                <c:pt idx="112">
                  <c:v>1.554030307922206</c:v>
                </c:pt>
                <c:pt idx="113">
                  <c:v>1.5537540866064563</c:v>
                </c:pt>
                <c:pt idx="114">
                  <c:v>1.5570537015769288</c:v>
                </c:pt>
                <c:pt idx="115">
                  <c:v>1.5593775827010039</c:v>
                </c:pt>
                <c:pt idx="116">
                  <c:v>1.5605465763265427</c:v>
                </c:pt>
                <c:pt idx="117">
                  <c:v>1.5616607552251627</c:v>
                </c:pt>
                <c:pt idx="118">
                  <c:v>1.5627823832482555</c:v>
                </c:pt>
                <c:pt idx="119">
                  <c:v>1.5639328301028834</c:v>
                </c:pt>
                <c:pt idx="120">
                  <c:v>1.5644983618147585</c:v>
                </c:pt>
                <c:pt idx="121">
                  <c:v>1.5670108184323439</c:v>
                </c:pt>
                <c:pt idx="122">
                  <c:v>1.5693066400391043</c:v>
                </c:pt>
                <c:pt idx="123">
                  <c:v>1.5712877210396186</c:v>
                </c:pt>
                <c:pt idx="124">
                  <c:v>1.5721294120222218</c:v>
                </c:pt>
                <c:pt idx="125">
                  <c:v>1.5728541902506228</c:v>
                </c:pt>
                <c:pt idx="126">
                  <c:v>1.5743271572024446</c:v>
                </c:pt>
                <c:pt idx="127">
                  <c:v>1.5762666249753399</c:v>
                </c:pt>
                <c:pt idx="128">
                  <c:v>1.5773107938330515</c:v>
                </c:pt>
                <c:pt idx="129">
                  <c:v>1.5782071328574128</c:v>
                </c:pt>
                <c:pt idx="130">
                  <c:v>1.5812438353061302</c:v>
                </c:pt>
                <c:pt idx="131">
                  <c:v>1.5820022315455875</c:v>
                </c:pt>
                <c:pt idx="132">
                  <c:v>1.5834277392579734</c:v>
                </c:pt>
                <c:pt idx="133">
                  <c:v>1.5838592071840853</c:v>
                </c:pt>
                <c:pt idx="134">
                  <c:v>1.5855199596306018</c:v>
                </c:pt>
                <c:pt idx="135">
                  <c:v>1.586857818756497</c:v>
                </c:pt>
                <c:pt idx="136">
                  <c:v>1.5883137069063333</c:v>
                </c:pt>
                <c:pt idx="137">
                  <c:v>1.5893477044688922</c:v>
                </c:pt>
                <c:pt idx="138">
                  <c:v>1.5919316986521463</c:v>
                </c:pt>
                <c:pt idx="139">
                  <c:v>1.5934538025818292</c:v>
                </c:pt>
                <c:pt idx="140">
                  <c:v>1.5961028829224528</c:v>
                </c:pt>
                <c:pt idx="141">
                  <c:v>1.5985877543887967</c:v>
                </c:pt>
                <c:pt idx="142">
                  <c:v>1.5985490064588932</c:v>
                </c:pt>
                <c:pt idx="143">
                  <c:v>1.5995923632075462</c:v>
                </c:pt>
                <c:pt idx="144">
                  <c:v>1.6001511253013914</c:v>
                </c:pt>
                <c:pt idx="145">
                  <c:v>1.6017660216490137</c:v>
                </c:pt>
                <c:pt idx="146">
                  <c:v>1.6037091265377919</c:v>
                </c:pt>
                <c:pt idx="147">
                  <c:v>1.6042754192354824</c:v>
                </c:pt>
                <c:pt idx="148">
                  <c:v>1.604690543125189</c:v>
                </c:pt>
                <c:pt idx="149">
                  <c:v>1.6060256876712815</c:v>
                </c:pt>
                <c:pt idx="150">
                  <c:v>1.6076245013112707</c:v>
                </c:pt>
                <c:pt idx="151">
                  <c:v>1.6087965428362363</c:v>
                </c:pt>
                <c:pt idx="152">
                  <c:v>1.6098245686034989</c:v>
                </c:pt>
                <c:pt idx="153">
                  <c:v>1.6113312038002148</c:v>
                </c:pt>
                <c:pt idx="154">
                  <c:v>1.6112852314318056</c:v>
                </c:pt>
                <c:pt idx="155">
                  <c:v>1.6120000643740273</c:v>
                </c:pt>
                <c:pt idx="156">
                  <c:v>1.6129583602170703</c:v>
                </c:pt>
                <c:pt idx="157">
                  <c:v>1.6139697543692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20-4164-A5A1-8E7DC2DFC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wo HVE delay'!$K$9:$K$249</c:f>
              <c:numCache>
                <c:formatCode>General</c:formatCode>
                <c:ptCount val="241"/>
                <c:pt idx="0">
                  <c:v>1928</c:v>
                </c:pt>
                <c:pt idx="1">
                  <c:v>1940</c:v>
                </c:pt>
                <c:pt idx="2">
                  <c:v>1954</c:v>
                </c:pt>
                <c:pt idx="3">
                  <c:v>1911</c:v>
                </c:pt>
                <c:pt idx="4">
                  <c:v>1856</c:v>
                </c:pt>
                <c:pt idx="5">
                  <c:v>1745</c:v>
                </c:pt>
                <c:pt idx="6">
                  <c:v>1641</c:v>
                </c:pt>
                <c:pt idx="7">
                  <c:v>1526</c:v>
                </c:pt>
                <c:pt idx="8">
                  <c:v>1575</c:v>
                </c:pt>
                <c:pt idx="9">
                  <c:v>1470</c:v>
                </c:pt>
                <c:pt idx="10">
                  <c:v>1484</c:v>
                </c:pt>
                <c:pt idx="11">
                  <c:v>1411</c:v>
                </c:pt>
                <c:pt idx="12">
                  <c:v>1439</c:v>
                </c:pt>
                <c:pt idx="13">
                  <c:v>1564</c:v>
                </c:pt>
                <c:pt idx="14">
                  <c:v>1493</c:v>
                </c:pt>
                <c:pt idx="15">
                  <c:v>1512</c:v>
                </c:pt>
                <c:pt idx="16">
                  <c:v>1545</c:v>
                </c:pt>
                <c:pt idx="17">
                  <c:v>1570</c:v>
                </c:pt>
                <c:pt idx="18">
                  <c:v>1502</c:v>
                </c:pt>
                <c:pt idx="19">
                  <c:v>1536</c:v>
                </c:pt>
                <c:pt idx="20">
                  <c:v>1582</c:v>
                </c:pt>
                <c:pt idx="21">
                  <c:v>1656</c:v>
                </c:pt>
                <c:pt idx="22">
                  <c:v>1624</c:v>
                </c:pt>
                <c:pt idx="23">
                  <c:v>1660</c:v>
                </c:pt>
                <c:pt idx="24">
                  <c:v>1559</c:v>
                </c:pt>
                <c:pt idx="25">
                  <c:v>1524</c:v>
                </c:pt>
                <c:pt idx="26">
                  <c:v>1546</c:v>
                </c:pt>
                <c:pt idx="27">
                  <c:v>1561</c:v>
                </c:pt>
                <c:pt idx="28">
                  <c:v>1615</c:v>
                </c:pt>
                <c:pt idx="29">
                  <c:v>1720</c:v>
                </c:pt>
                <c:pt idx="30">
                  <c:v>1729</c:v>
                </c:pt>
                <c:pt idx="31">
                  <c:v>1851</c:v>
                </c:pt>
                <c:pt idx="32">
                  <c:v>1993</c:v>
                </c:pt>
                <c:pt idx="33">
                  <c:v>2344</c:v>
                </c:pt>
                <c:pt idx="34">
                  <c:v>2641</c:v>
                </c:pt>
                <c:pt idx="35">
                  <c:v>2525</c:v>
                </c:pt>
                <c:pt idx="36">
                  <c:v>2364</c:v>
                </c:pt>
                <c:pt idx="37">
                  <c:v>2092</c:v>
                </c:pt>
                <c:pt idx="38">
                  <c:v>1891</c:v>
                </c:pt>
                <c:pt idx="39">
                  <c:v>1925</c:v>
                </c:pt>
                <c:pt idx="40">
                  <c:v>1834</c:v>
                </c:pt>
                <c:pt idx="41">
                  <c:v>1980</c:v>
                </c:pt>
                <c:pt idx="42">
                  <c:v>1982</c:v>
                </c:pt>
                <c:pt idx="43">
                  <c:v>2163</c:v>
                </c:pt>
                <c:pt idx="44">
                  <c:v>2368</c:v>
                </c:pt>
                <c:pt idx="45">
                  <c:v>2330</c:v>
                </c:pt>
                <c:pt idx="46">
                  <c:v>2264</c:v>
                </c:pt>
                <c:pt idx="47">
                  <c:v>2124</c:v>
                </c:pt>
                <c:pt idx="48">
                  <c:v>2031</c:v>
                </c:pt>
                <c:pt idx="49">
                  <c:v>2152</c:v>
                </c:pt>
                <c:pt idx="50">
                  <c:v>2221</c:v>
                </c:pt>
                <c:pt idx="51">
                  <c:v>2326</c:v>
                </c:pt>
                <c:pt idx="52">
                  <c:v>2504</c:v>
                </c:pt>
                <c:pt idx="53">
                  <c:v>2573</c:v>
                </c:pt>
                <c:pt idx="54">
                  <c:v>2383</c:v>
                </c:pt>
                <c:pt idx="55">
                  <c:v>2184</c:v>
                </c:pt>
                <c:pt idx="56">
                  <c:v>2004</c:v>
                </c:pt>
                <c:pt idx="57">
                  <c:v>1753</c:v>
                </c:pt>
                <c:pt idx="58">
                  <c:v>1487</c:v>
                </c:pt>
                <c:pt idx="59">
                  <c:v>1341</c:v>
                </c:pt>
                <c:pt idx="60">
                  <c:v>1319</c:v>
                </c:pt>
                <c:pt idx="61">
                  <c:v>1132</c:v>
                </c:pt>
                <c:pt idx="62">
                  <c:v>1040</c:v>
                </c:pt>
                <c:pt idx="63">
                  <c:v>882</c:v>
                </c:pt>
                <c:pt idx="64">
                  <c:v>803</c:v>
                </c:pt>
                <c:pt idx="65">
                  <c:v>830</c:v>
                </c:pt>
                <c:pt idx="66">
                  <c:v>738</c:v>
                </c:pt>
                <c:pt idx="67">
                  <c:v>745</c:v>
                </c:pt>
                <c:pt idx="68">
                  <c:v>684.54719999999998</c:v>
                </c:pt>
                <c:pt idx="69">
                  <c:v>649.03721471999995</c:v>
                </c:pt>
                <c:pt idx="70">
                  <c:v>663.59007137894389</c:v>
                </c:pt>
                <c:pt idx="71">
                  <c:v>640.04405122688513</c:v>
                </c:pt>
                <c:pt idx="72">
                  <c:v>651.60015692420905</c:v>
                </c:pt>
                <c:pt idx="73">
                  <c:v>640.06372172679471</c:v>
                </c:pt>
                <c:pt idx="74">
                  <c:v>569.17721719083772</c:v>
                </c:pt>
                <c:pt idx="75">
                  <c:v>647.12674101454343</c:v>
                </c:pt>
                <c:pt idx="76">
                  <c:v>634.55054232757971</c:v>
                </c:pt>
                <c:pt idx="77">
                  <c:v>580.62462423903241</c:v>
                </c:pt>
                <c:pt idx="78">
                  <c:v>583.10679450765429</c:v>
                </c:pt>
                <c:pt idx="79">
                  <c:v>593.66970347169047</c:v>
                </c:pt>
                <c:pt idx="80">
                  <c:v>644.66714257073204</c:v>
                </c:pt>
                <c:pt idx="81">
                  <c:v>646.19413471156724</c:v>
                </c:pt>
                <c:pt idx="82">
                  <c:v>598.13185321037224</c:v>
                </c:pt>
                <c:pt idx="83">
                  <c:v>585.44295655587075</c:v>
                </c:pt>
                <c:pt idx="84">
                  <c:v>646.73255426932803</c:v>
                </c:pt>
                <c:pt idx="85">
                  <c:v>703.04734896039372</c:v>
                </c:pt>
                <c:pt idx="86">
                  <c:v>767.5743129158858</c:v>
                </c:pt>
                <c:pt idx="87">
                  <c:v>797.65591575063695</c:v>
                </c:pt>
                <c:pt idx="88">
                  <c:v>906.08915932555988</c:v>
                </c:pt>
                <c:pt idx="89">
                  <c:v>1012.6598883274468</c:v>
                </c:pt>
                <c:pt idx="90">
                  <c:v>1045.0454639802003</c:v>
                </c:pt>
                <c:pt idx="91">
                  <c:v>1096.8503843841031</c:v>
                </c:pt>
                <c:pt idx="92">
                  <c:v>1109.9701828851969</c:v>
                </c:pt>
                <c:pt idx="93">
                  <c:v>1043.4715427667261</c:v>
                </c:pt>
                <c:pt idx="94">
                  <c:v>1006.4987526427841</c:v>
                </c:pt>
                <c:pt idx="95">
                  <c:v>969.46613823285645</c:v>
                </c:pt>
                <c:pt idx="96">
                  <c:v>871.98938596435971</c:v>
                </c:pt>
                <c:pt idx="97">
                  <c:v>828.64291640347778</c:v>
                </c:pt>
                <c:pt idx="98">
                  <c:v>704.24364118176095</c:v>
                </c:pt>
                <c:pt idx="99">
                  <c:v>710.9625560605989</c:v>
                </c:pt>
                <c:pt idx="100">
                  <c:v>796.75080672125114</c:v>
                </c:pt>
                <c:pt idx="101">
                  <c:v>787.11258613767666</c:v>
                </c:pt>
                <c:pt idx="102">
                  <c:v>774.37328196287183</c:v>
                </c:pt>
                <c:pt idx="103">
                  <c:v>725.59085035172859</c:v>
                </c:pt>
                <c:pt idx="104">
                  <c:v>732.35150450462277</c:v>
                </c:pt>
                <c:pt idx="105">
                  <c:v>699.95004908000794</c:v>
                </c:pt>
                <c:pt idx="106">
                  <c:v>654.08445623213311</c:v>
                </c:pt>
                <c:pt idx="107">
                  <c:v>685.58285268341774</c:v>
                </c:pt>
                <c:pt idx="108">
                  <c:v>717.13122795497236</c:v>
                </c:pt>
                <c:pt idx="109">
                  <c:v>648.41641635693065</c:v>
                </c:pt>
                <c:pt idx="110">
                  <c:v>622.02555796411434</c:v>
                </c:pt>
                <c:pt idx="111">
                  <c:v>576.94743822735529</c:v>
                </c:pt>
                <c:pt idx="112">
                  <c:v>634.42424714703316</c:v>
                </c:pt>
                <c:pt idx="113">
                  <c:v>631.81937582639409</c:v>
                </c:pt>
                <c:pt idx="114">
                  <c:v>608.44392636724854</c:v>
                </c:pt>
                <c:pt idx="115">
                  <c:v>574.63936326640487</c:v>
                </c:pt>
                <c:pt idx="116">
                  <c:v>527.26081537397488</c:v>
                </c:pt>
                <c:pt idx="117">
                  <c:v>557.86565380292484</c:v>
                </c:pt>
                <c:pt idx="118">
                  <c:v>568.72821398130236</c:v>
                </c:pt>
                <c:pt idx="119">
                  <c:v>556.6736757491359</c:v>
                </c:pt>
                <c:pt idx="120">
                  <c:v>527.90678170974911</c:v>
                </c:pt>
                <c:pt idx="121">
                  <c:v>613.94765809377213</c:v>
                </c:pt>
                <c:pt idx="122">
                  <c:v>525.61687850133376</c:v>
                </c:pt>
                <c:pt idx="123">
                  <c:v>559.50297022308575</c:v>
                </c:pt>
                <c:pt idx="124">
                  <c:v>634.26177008440027</c:v>
                </c:pt>
                <c:pt idx="125">
                  <c:v>597.06011933212312</c:v>
                </c:pt>
                <c:pt idx="126">
                  <c:v>591.24789619150886</c:v>
                </c:pt>
                <c:pt idx="127">
                  <c:v>658.86652792786197</c:v>
                </c:pt>
                <c:pt idx="128">
                  <c:v>600.59418996483566</c:v>
                </c:pt>
                <c:pt idx="129">
                  <c:v>615.78628299938669</c:v>
                </c:pt>
                <c:pt idx="130">
                  <c:v>550.02367063052236</c:v>
                </c:pt>
                <c:pt idx="131">
                  <c:v>648.34729019749227</c:v>
                </c:pt>
                <c:pt idx="132">
                  <c:v>603.57175272887912</c:v>
                </c:pt>
                <c:pt idx="133">
                  <c:v>642.00568511311849</c:v>
                </c:pt>
                <c:pt idx="134">
                  <c:v>666.78520700473575</c:v>
                </c:pt>
                <c:pt idx="135">
                  <c:v>701.10692049542001</c:v>
                </c:pt>
                <c:pt idx="136">
                  <c:v>682.6466908080622</c:v>
                </c:pt>
                <c:pt idx="137">
                  <c:v>607.04747969697644</c:v>
                </c:pt>
                <c:pt idx="138">
                  <c:v>657.27886076609025</c:v>
                </c:pt>
                <c:pt idx="139">
                  <c:v>587.89307494260902</c:v>
                </c:pt>
                <c:pt idx="140">
                  <c:v>585.18304675714376</c:v>
                </c:pt>
                <c:pt idx="141">
                  <c:v>606.87043932478662</c:v>
                </c:pt>
                <c:pt idx="142">
                  <c:v>646.64294550145814</c:v>
                </c:pt>
                <c:pt idx="143">
                  <c:v>680.10273613962215</c:v>
                </c:pt>
                <c:pt idx="144">
                  <c:v>679.58330767489542</c:v>
                </c:pt>
                <c:pt idx="145">
                  <c:v>716.31526403451767</c:v>
                </c:pt>
                <c:pt idx="146">
                  <c:v>799.97492644956117</c:v>
                </c:pt>
                <c:pt idx="147">
                  <c:v>877.37159515254746</c:v>
                </c:pt>
                <c:pt idx="148">
                  <c:v>800.18848034204393</c:v>
                </c:pt>
                <c:pt idx="149">
                  <c:v>752.7789132587385</c:v>
                </c:pt>
                <c:pt idx="150">
                  <c:v>693.53809576834772</c:v>
                </c:pt>
                <c:pt idx="151">
                  <c:v>618.15980180213899</c:v>
                </c:pt>
                <c:pt idx="152">
                  <c:v>666.81945911410162</c:v>
                </c:pt>
                <c:pt idx="153">
                  <c:v>652.35621996945144</c:v>
                </c:pt>
                <c:pt idx="154">
                  <c:v>632.50916571067637</c:v>
                </c:pt>
                <c:pt idx="155">
                  <c:v>641.59842962688208</c:v>
                </c:pt>
                <c:pt idx="156">
                  <c:v>627.07899279000139</c:v>
                </c:pt>
                <c:pt idx="157">
                  <c:v>607.16279217652709</c:v>
                </c:pt>
                <c:pt idx="158">
                  <c:v>643.13949805546986</c:v>
                </c:pt>
                <c:pt idx="159">
                  <c:v>619.97443070343559</c:v>
                </c:pt>
                <c:pt idx="160">
                  <c:v>616.16158795460944</c:v>
                </c:pt>
                <c:pt idx="161">
                  <c:v>589.7028337798256</c:v>
                </c:pt>
                <c:pt idx="162">
                  <c:v>624.70034938048593</c:v>
                </c:pt>
                <c:pt idx="163">
                  <c:v>598.20528627225326</c:v>
                </c:pt>
                <c:pt idx="164">
                  <c:v>557.61889324667118</c:v>
                </c:pt>
                <c:pt idx="165">
                  <c:v>640.26060680207547</c:v>
                </c:pt>
                <c:pt idx="166">
                  <c:v>557.42905383964739</c:v>
                </c:pt>
                <c:pt idx="167">
                  <c:v>574.12378340551675</c:v>
                </c:pt>
                <c:pt idx="168">
                  <c:v>562.6577731742135</c:v>
                </c:pt>
                <c:pt idx="169">
                  <c:v>575.04274889818691</c:v>
                </c:pt>
                <c:pt idx="170">
                  <c:v>597.21986925192073</c:v>
                </c:pt>
                <c:pt idx="171">
                  <c:v>599.87109112967619</c:v>
                </c:pt>
                <c:pt idx="172">
                  <c:v>647.11745989408519</c:v>
                </c:pt>
                <c:pt idx="173">
                  <c:v>568.17739548901545</c:v>
                </c:pt>
                <c:pt idx="174">
                  <c:v>568.63193740540657</c:v>
                </c:pt>
                <c:pt idx="175">
                  <c:v>565.81622891535767</c:v>
                </c:pt>
                <c:pt idx="176">
                  <c:v>571.72426611716514</c:v>
                </c:pt>
                <c:pt idx="177">
                  <c:v>517.58416026955706</c:v>
                </c:pt>
                <c:pt idx="178">
                  <c:v>556.2470418718699</c:v>
                </c:pt>
                <c:pt idx="179">
                  <c:v>573.09750235915999</c:v>
                </c:pt>
                <c:pt idx="180">
                  <c:v>646.89233662858578</c:v>
                </c:pt>
                <c:pt idx="181">
                  <c:v>584.96930654123946</c:v>
                </c:pt>
                <c:pt idx="182">
                  <c:v>525.13943459086204</c:v>
                </c:pt>
                <c:pt idx="183">
                  <c:v>569.44760844655423</c:v>
                </c:pt>
                <c:pt idx="184">
                  <c:v>583.08011836067124</c:v>
                </c:pt>
                <c:pt idx="185">
                  <c:v>601.12990697378871</c:v>
                </c:pt>
                <c:pt idx="186">
                  <c:v>567.51586549190813</c:v>
                </c:pt>
                <c:pt idx="187">
                  <c:v>636.21432091187262</c:v>
                </c:pt>
                <c:pt idx="188">
                  <c:v>637.82488976024331</c:v>
                </c:pt>
                <c:pt idx="189">
                  <c:v>600.85087490719866</c:v>
                </c:pt>
                <c:pt idx="190">
                  <c:v>625.60548996190744</c:v>
                </c:pt>
                <c:pt idx="191">
                  <c:v>632.73143439994953</c:v>
                </c:pt>
                <c:pt idx="192">
                  <c:v>649.81452058274351</c:v>
                </c:pt>
                <c:pt idx="193">
                  <c:v>655.86442638457709</c:v>
                </c:pt>
                <c:pt idx="194">
                  <c:v>664.1373874458867</c:v>
                </c:pt>
                <c:pt idx="195">
                  <c:v>700.11769454815499</c:v>
                </c:pt>
                <c:pt idx="196">
                  <c:v>735.04647770666929</c:v>
                </c:pt>
                <c:pt idx="197">
                  <c:v>630.22685438440124</c:v>
                </c:pt>
                <c:pt idx="198">
                  <c:v>718.45595106784674</c:v>
                </c:pt>
                <c:pt idx="199">
                  <c:v>691.24745787550546</c:v>
                </c:pt>
                <c:pt idx="200">
                  <c:v>695.13711398895271</c:v>
                </c:pt>
                <c:pt idx="201">
                  <c:v>634.47221999629119</c:v>
                </c:pt>
                <c:pt idx="202">
                  <c:v>665.0577881930808</c:v>
                </c:pt>
                <c:pt idx="203">
                  <c:v>697.9216689266259</c:v>
                </c:pt>
                <c:pt idx="204">
                  <c:v>670.58543732160069</c:v>
                </c:pt>
                <c:pt idx="205">
                  <c:v>690.10538719627459</c:v>
                </c:pt>
                <c:pt idx="206">
                  <c:v>619.13307316236489</c:v>
                </c:pt>
                <c:pt idx="207">
                  <c:v>574.88986845693125</c:v>
                </c:pt>
                <c:pt idx="208">
                  <c:v>528.33676328015724</c:v>
                </c:pt>
                <c:pt idx="209">
                  <c:v>631.82271194406928</c:v>
                </c:pt>
                <c:pt idx="210">
                  <c:v>585.23990212643969</c:v>
                </c:pt>
                <c:pt idx="211">
                  <c:v>578.9758171050587</c:v>
                </c:pt>
                <c:pt idx="212">
                  <c:v>572.70133499410611</c:v>
                </c:pt>
                <c:pt idx="213">
                  <c:v>548.43496878099108</c:v>
                </c:pt>
                <c:pt idx="214">
                  <c:v>552.24794042459803</c:v>
                </c:pt>
                <c:pt idx="215">
                  <c:v>575.20255909371713</c:v>
                </c:pt>
                <c:pt idx="216">
                  <c:v>505.81714636458986</c:v>
                </c:pt>
                <c:pt idx="217">
                  <c:v>536.66275465229489</c:v>
                </c:pt>
                <c:pt idx="218">
                  <c:v>539.3487742881847</c:v>
                </c:pt>
                <c:pt idx="219">
                  <c:v>528.48777938904595</c:v>
                </c:pt>
                <c:pt idx="220">
                  <c:v>541.34222830003171</c:v>
                </c:pt>
                <c:pt idx="221">
                  <c:v>577.96905921554333</c:v>
                </c:pt>
                <c:pt idx="222">
                  <c:v>541.07676257000719</c:v>
                </c:pt>
                <c:pt idx="223">
                  <c:v>509.78939496031057</c:v>
                </c:pt>
                <c:pt idx="224">
                  <c:v>561.21694912390672</c:v>
                </c:pt>
                <c:pt idx="225">
                  <c:v>551.4538149980566</c:v>
                </c:pt>
                <c:pt idx="226">
                  <c:v>479.21745007638521</c:v>
                </c:pt>
                <c:pt idx="227">
                  <c:v>534.15257653348283</c:v>
                </c:pt>
                <c:pt idx="228">
                  <c:v>476.57229257698577</c:v>
                </c:pt>
                <c:pt idx="229">
                  <c:v>481.5068062622268</c:v>
                </c:pt>
                <c:pt idx="230">
                  <c:v>511.51185167032907</c:v>
                </c:pt>
                <c:pt idx="231">
                  <c:v>481.13738932294598</c:v>
                </c:pt>
                <c:pt idx="232">
                  <c:v>441.58561564861242</c:v>
                </c:pt>
                <c:pt idx="233">
                  <c:v>432.80319661366599</c:v>
                </c:pt>
                <c:pt idx="234">
                  <c:v>410.29194897723886</c:v>
                </c:pt>
                <c:pt idx="235">
                  <c:v>260.78384851895237</c:v>
                </c:pt>
                <c:pt idx="236">
                  <c:v>251.83484487503884</c:v>
                </c:pt>
                <c:pt idx="237">
                  <c:v>191.31847377003083</c:v>
                </c:pt>
                <c:pt idx="238">
                  <c:v>185.73884805356641</c:v>
                </c:pt>
                <c:pt idx="239">
                  <c:v>84.911546270177055</c:v>
                </c:pt>
                <c:pt idx="240">
                  <c:v>17.225569359566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8C-4B7E-818D-284E062A1BA7}"/>
            </c:ext>
          </c:extLst>
        </c:ser>
        <c:ser>
          <c:idx val="1"/>
          <c:order val="1"/>
          <c:tx>
            <c:strRef>
              <c:f>'Under 80 wo HVE delay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wo HVE delay'!$L$9:$L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2</c:v>
                </c:pt>
                <c:pt idx="34">
                  <c:v>4</c:v>
                </c:pt>
                <c:pt idx="35">
                  <c:v>7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1</c:v>
                </c:pt>
                <c:pt idx="40">
                  <c:v>5</c:v>
                </c:pt>
                <c:pt idx="41">
                  <c:v>3</c:v>
                </c:pt>
                <c:pt idx="42">
                  <c:v>1</c:v>
                </c:pt>
                <c:pt idx="43">
                  <c:v>6</c:v>
                </c:pt>
                <c:pt idx="44">
                  <c:v>5</c:v>
                </c:pt>
                <c:pt idx="45">
                  <c:v>13</c:v>
                </c:pt>
                <c:pt idx="46">
                  <c:v>28</c:v>
                </c:pt>
                <c:pt idx="47">
                  <c:v>51</c:v>
                </c:pt>
                <c:pt idx="48">
                  <c:v>57</c:v>
                </c:pt>
                <c:pt idx="49">
                  <c:v>58</c:v>
                </c:pt>
                <c:pt idx="50">
                  <c:v>80</c:v>
                </c:pt>
                <c:pt idx="51">
                  <c:v>81</c:v>
                </c:pt>
                <c:pt idx="52">
                  <c:v>109</c:v>
                </c:pt>
                <c:pt idx="53">
                  <c:v>148</c:v>
                </c:pt>
                <c:pt idx="54">
                  <c:v>194</c:v>
                </c:pt>
                <c:pt idx="55">
                  <c:v>212</c:v>
                </c:pt>
                <c:pt idx="56">
                  <c:v>302</c:v>
                </c:pt>
                <c:pt idx="57">
                  <c:v>268</c:v>
                </c:pt>
                <c:pt idx="58">
                  <c:v>270</c:v>
                </c:pt>
                <c:pt idx="59">
                  <c:v>320</c:v>
                </c:pt>
                <c:pt idx="60">
                  <c:v>347</c:v>
                </c:pt>
                <c:pt idx="61">
                  <c:v>413</c:v>
                </c:pt>
                <c:pt idx="62">
                  <c:v>423</c:v>
                </c:pt>
                <c:pt idx="63">
                  <c:v>400</c:v>
                </c:pt>
                <c:pt idx="64">
                  <c:v>396</c:v>
                </c:pt>
                <c:pt idx="65">
                  <c:v>497</c:v>
                </c:pt>
                <c:pt idx="66">
                  <c:v>512</c:v>
                </c:pt>
                <c:pt idx="67">
                  <c:v>550</c:v>
                </c:pt>
                <c:pt idx="68">
                  <c:v>556.67972499999996</c:v>
                </c:pt>
                <c:pt idx="69">
                  <c:v>524.396423578125</c:v>
                </c:pt>
                <c:pt idx="70">
                  <c:v>541.06558749321073</c:v>
                </c:pt>
                <c:pt idx="71">
                  <c:v>637.53156713040028</c:v>
                </c:pt>
                <c:pt idx="72">
                  <c:v>601.26836752272004</c:v>
                </c:pt>
                <c:pt idx="73">
                  <c:v>698.58502385769077</c:v>
                </c:pt>
                <c:pt idx="74">
                  <c:v>675.2757529300477</c:v>
                </c:pt>
                <c:pt idx="75">
                  <c:v>681.85533410014352</c:v>
                </c:pt>
                <c:pt idx="76">
                  <c:v>640.67495493470824</c:v>
                </c:pt>
                <c:pt idx="77">
                  <c:v>656.21480452097785</c:v>
                </c:pt>
                <c:pt idx="78">
                  <c:v>662.79333307967931</c:v>
                </c:pt>
                <c:pt idx="79">
                  <c:v>718.0270465640383</c:v>
                </c:pt>
                <c:pt idx="80">
                  <c:v>711.65887660552323</c:v>
                </c:pt>
                <c:pt idx="81">
                  <c:v>695.37799246692327</c:v>
                </c:pt>
                <c:pt idx="82">
                  <c:v>682.08982494068948</c:v>
                </c:pt>
                <c:pt idx="83">
                  <c:v>742.13883698433142</c:v>
                </c:pt>
                <c:pt idx="84">
                  <c:v>734.78021830116768</c:v>
                </c:pt>
                <c:pt idx="85">
                  <c:v>776.91483820132203</c:v>
                </c:pt>
                <c:pt idx="86">
                  <c:v>887.25082371453834</c:v>
                </c:pt>
                <c:pt idx="87">
                  <c:v>861.03802682449952</c:v>
                </c:pt>
                <c:pt idx="88">
                  <c:v>921.79856906063992</c:v>
                </c:pt>
                <c:pt idx="89">
                  <c:v>926.20566529545272</c:v>
                </c:pt>
                <c:pt idx="90">
                  <c:v>1021.3983533414015</c:v>
                </c:pt>
                <c:pt idx="91">
                  <c:v>1056.3175205678208</c:v>
                </c:pt>
                <c:pt idx="92">
                  <c:v>1033.0384917060524</c:v>
                </c:pt>
                <c:pt idx="93">
                  <c:v>989.09758831260933</c:v>
                </c:pt>
                <c:pt idx="94">
                  <c:v>906.80784609619775</c:v>
                </c:pt>
                <c:pt idx="95">
                  <c:v>853.14911637777243</c:v>
                </c:pt>
                <c:pt idx="96">
                  <c:v>797.58487730182071</c:v>
                </c:pt>
                <c:pt idx="97">
                  <c:v>829.56173674695685</c:v>
                </c:pt>
                <c:pt idx="98">
                  <c:v>769.16273748808101</c:v>
                </c:pt>
                <c:pt idx="99">
                  <c:v>811.91804315695913</c:v>
                </c:pt>
                <c:pt idx="100">
                  <c:v>848.7367346965591</c:v>
                </c:pt>
                <c:pt idx="101">
                  <c:v>888.45471934467332</c:v>
                </c:pt>
                <c:pt idx="102">
                  <c:v>854.62146144842802</c:v>
                </c:pt>
                <c:pt idx="103">
                  <c:v>798.29815836937792</c:v>
                </c:pt>
                <c:pt idx="104">
                  <c:v>798.81808065460791</c:v>
                </c:pt>
                <c:pt idx="105">
                  <c:v>788.5749519217336</c:v>
                </c:pt>
                <c:pt idx="106">
                  <c:v>798.87752223575353</c:v>
                </c:pt>
                <c:pt idx="107">
                  <c:v>875.62139317476044</c:v>
                </c:pt>
                <c:pt idx="108">
                  <c:v>898.55856920065878</c:v>
                </c:pt>
                <c:pt idx="109">
                  <c:v>864.85339309641779</c:v>
                </c:pt>
                <c:pt idx="110">
                  <c:v>860.4538175087265</c:v>
                </c:pt>
                <c:pt idx="111">
                  <c:v>859.95905656365892</c:v>
                </c:pt>
                <c:pt idx="112">
                  <c:v>861.41347938075194</c:v>
                </c:pt>
                <c:pt idx="113">
                  <c:v>836.57093341093082</c:v>
                </c:pt>
                <c:pt idx="114">
                  <c:v>845.82319854824993</c:v>
                </c:pt>
                <c:pt idx="115">
                  <c:v>785.99789984918357</c:v>
                </c:pt>
                <c:pt idx="116">
                  <c:v>746.65753763811836</c:v>
                </c:pt>
                <c:pt idx="117">
                  <c:v>771.491143731585</c:v>
                </c:pt>
                <c:pt idx="118">
                  <c:v>762.30770278878128</c:v>
                </c:pt>
                <c:pt idx="119">
                  <c:v>735.66495146705188</c:v>
                </c:pt>
                <c:pt idx="120">
                  <c:v>719.72232524671381</c:v>
                </c:pt>
                <c:pt idx="121">
                  <c:v>792.01486815528631</c:v>
                </c:pt>
                <c:pt idx="122">
                  <c:v>732.45893691824892</c:v>
                </c:pt>
                <c:pt idx="123">
                  <c:v>705.89356684989514</c:v>
                </c:pt>
                <c:pt idx="124">
                  <c:v>899.03710961245622</c:v>
                </c:pt>
                <c:pt idx="125">
                  <c:v>810.50580928306954</c:v>
                </c:pt>
                <c:pt idx="126">
                  <c:v>880.60409194669285</c:v>
                </c:pt>
                <c:pt idx="127">
                  <c:v>827.92949189561659</c:v>
                </c:pt>
                <c:pt idx="128">
                  <c:v>779.17726951841973</c:v>
                </c:pt>
                <c:pt idx="129">
                  <c:v>753.64007244309403</c:v>
                </c:pt>
                <c:pt idx="130">
                  <c:v>810.10710972754032</c:v>
                </c:pt>
                <c:pt idx="131">
                  <c:v>792.29184175074454</c:v>
                </c:pt>
                <c:pt idx="132">
                  <c:v>859.26758680782257</c:v>
                </c:pt>
                <c:pt idx="133">
                  <c:v>884.7677733204373</c:v>
                </c:pt>
                <c:pt idx="134">
                  <c:v>878.4858499235695</c:v>
                </c:pt>
                <c:pt idx="135">
                  <c:v>884.71222663206402</c:v>
                </c:pt>
                <c:pt idx="136">
                  <c:v>845.75988592341355</c:v>
                </c:pt>
                <c:pt idx="137">
                  <c:v>864.48433703421233</c:v>
                </c:pt>
                <c:pt idx="138">
                  <c:v>828.46778235597822</c:v>
                </c:pt>
                <c:pt idx="139">
                  <c:v>799.20839785223166</c:v>
                </c:pt>
                <c:pt idx="140">
                  <c:v>896.55483502634013</c:v>
                </c:pt>
                <c:pt idx="141">
                  <c:v>874.95603797275999</c:v>
                </c:pt>
                <c:pt idx="142">
                  <c:v>862.95958090261115</c:v>
                </c:pt>
                <c:pt idx="143">
                  <c:v>902.66699948102928</c:v>
                </c:pt>
                <c:pt idx="144">
                  <c:v>898.32125136054276</c:v>
                </c:pt>
                <c:pt idx="145">
                  <c:v>1056.5220573890483</c:v>
                </c:pt>
                <c:pt idx="146">
                  <c:v>1121.8494933573777</c:v>
                </c:pt>
                <c:pt idx="147">
                  <c:v>1120.2494005716967</c:v>
                </c:pt>
                <c:pt idx="148">
                  <c:v>1082.3805299460028</c:v>
                </c:pt>
                <c:pt idx="149">
                  <c:v>982.54929980204793</c:v>
                </c:pt>
                <c:pt idx="150">
                  <c:v>953.38284849967158</c:v>
                </c:pt>
                <c:pt idx="151">
                  <c:v>912.81559792058931</c:v>
                </c:pt>
                <c:pt idx="152">
                  <c:v>901.81557444398788</c:v>
                </c:pt>
                <c:pt idx="153">
                  <c:v>878.45528948368963</c:v>
                </c:pt>
                <c:pt idx="154">
                  <c:v>910.29070428111629</c:v>
                </c:pt>
                <c:pt idx="155">
                  <c:v>883.14922647878541</c:v>
                </c:pt>
                <c:pt idx="156">
                  <c:v>911.14436774052115</c:v>
                </c:pt>
                <c:pt idx="157">
                  <c:v>945.75388726814811</c:v>
                </c:pt>
                <c:pt idx="158">
                  <c:v>851.25847456658948</c:v>
                </c:pt>
                <c:pt idx="159">
                  <c:v>874.48051156087411</c:v>
                </c:pt>
                <c:pt idx="160">
                  <c:v>849.3318937082289</c:v>
                </c:pt>
                <c:pt idx="161">
                  <c:v>819.47505759708133</c:v>
                </c:pt>
                <c:pt idx="162">
                  <c:v>890.0157547660408</c:v>
                </c:pt>
                <c:pt idx="163">
                  <c:v>852.59904269367269</c:v>
                </c:pt>
                <c:pt idx="164">
                  <c:v>850.21732477410353</c:v>
                </c:pt>
                <c:pt idx="165">
                  <c:v>823.26304759350865</c:v>
                </c:pt>
                <c:pt idx="166">
                  <c:v>799.17343507991552</c:v>
                </c:pt>
                <c:pt idx="167">
                  <c:v>808.15497312489526</c:v>
                </c:pt>
                <c:pt idx="168">
                  <c:v>782.21407178589232</c:v>
                </c:pt>
                <c:pt idx="169">
                  <c:v>777.04919435990723</c:v>
                </c:pt>
                <c:pt idx="170">
                  <c:v>777.54486970309347</c:v>
                </c:pt>
                <c:pt idx="171">
                  <c:v>737.53643980431525</c:v>
                </c:pt>
                <c:pt idx="172">
                  <c:v>837.84163110187831</c:v>
                </c:pt>
                <c:pt idx="173">
                  <c:v>743.27449326916394</c:v>
                </c:pt>
                <c:pt idx="174">
                  <c:v>810.54963189294995</c:v>
                </c:pt>
                <c:pt idx="175">
                  <c:v>861.77103235345567</c:v>
                </c:pt>
                <c:pt idx="176">
                  <c:v>782.38004707765219</c:v>
                </c:pt>
                <c:pt idx="177">
                  <c:v>785.68494531433089</c:v>
                </c:pt>
                <c:pt idx="178">
                  <c:v>755.21231428790202</c:v>
                </c:pt>
                <c:pt idx="179">
                  <c:v>839.16319273345573</c:v>
                </c:pt>
                <c:pt idx="180">
                  <c:v>779.64505104226987</c:v>
                </c:pt>
                <c:pt idx="181">
                  <c:v>920.6134739189614</c:v>
                </c:pt>
                <c:pt idx="182">
                  <c:v>789.98066965280839</c:v>
                </c:pt>
                <c:pt idx="183">
                  <c:v>775.49456292235948</c:v>
                </c:pt>
                <c:pt idx="184">
                  <c:v>790.00737303815902</c:v>
                </c:pt>
                <c:pt idx="185">
                  <c:v>813.84706091554403</c:v>
                </c:pt>
                <c:pt idx="186">
                  <c:v>775.09144896679629</c:v>
                </c:pt>
                <c:pt idx="187">
                  <c:v>824.11110377319812</c:v>
                </c:pt>
                <c:pt idx="188">
                  <c:v>951.42693622457443</c:v>
                </c:pt>
                <c:pt idx="189">
                  <c:v>894.01352082456788</c:v>
                </c:pt>
                <c:pt idx="190">
                  <c:v>906.54325083184699</c:v>
                </c:pt>
                <c:pt idx="191">
                  <c:v>842.70287724426498</c:v>
                </c:pt>
                <c:pt idx="192">
                  <c:v>857.1083707908856</c:v>
                </c:pt>
                <c:pt idx="193">
                  <c:v>915.21138430188705</c:v>
                </c:pt>
                <c:pt idx="194">
                  <c:v>958.3743668966938</c:v>
                </c:pt>
                <c:pt idx="195">
                  <c:v>944.81697164261448</c:v>
                </c:pt>
                <c:pt idx="196">
                  <c:v>979.55629841448933</c:v>
                </c:pt>
                <c:pt idx="197">
                  <c:v>996.62420806168313</c:v>
                </c:pt>
                <c:pt idx="198">
                  <c:v>952.46231859300076</c:v>
                </c:pt>
                <c:pt idx="199">
                  <c:v>965.81798264432518</c:v>
                </c:pt>
                <c:pt idx="200">
                  <c:v>902.27044984106783</c:v>
                </c:pt>
                <c:pt idx="201">
                  <c:v>913.7873438974209</c:v>
                </c:pt>
                <c:pt idx="202">
                  <c:v>930.84243938371617</c:v>
                </c:pt>
                <c:pt idx="203">
                  <c:v>982.09368955258151</c:v>
                </c:pt>
                <c:pt idx="204">
                  <c:v>918.68155533616027</c:v>
                </c:pt>
                <c:pt idx="205">
                  <c:v>1057.6313318822022</c:v>
                </c:pt>
                <c:pt idx="206">
                  <c:v>892.69993752731864</c:v>
                </c:pt>
                <c:pt idx="207">
                  <c:v>921.71090840556064</c:v>
                </c:pt>
                <c:pt idx="208">
                  <c:v>852.94530058632176</c:v>
                </c:pt>
                <c:pt idx="209">
                  <c:v>797.16048793328559</c:v>
                </c:pt>
                <c:pt idx="210">
                  <c:v>819.72819350395878</c:v>
                </c:pt>
                <c:pt idx="211">
                  <c:v>775.99272401712471</c:v>
                </c:pt>
                <c:pt idx="212">
                  <c:v>849.14524973825883</c:v>
                </c:pt>
                <c:pt idx="213">
                  <c:v>844.97917110603123</c:v>
                </c:pt>
                <c:pt idx="214">
                  <c:v>745.24926317195366</c:v>
                </c:pt>
                <c:pt idx="215">
                  <c:v>763.18870402801269</c:v>
                </c:pt>
                <c:pt idx="216">
                  <c:v>747.14608255822145</c:v>
                </c:pt>
                <c:pt idx="217">
                  <c:v>808.17839460322011</c:v>
                </c:pt>
                <c:pt idx="218">
                  <c:v>779.29243839089077</c:v>
                </c:pt>
                <c:pt idx="219">
                  <c:v>755.0208711491581</c:v>
                </c:pt>
                <c:pt idx="220">
                  <c:v>810.44813072961028</c:v>
                </c:pt>
                <c:pt idx="221">
                  <c:v>734.01769795441976</c:v>
                </c:pt>
                <c:pt idx="222">
                  <c:v>748.23096222254685</c:v>
                </c:pt>
                <c:pt idx="223">
                  <c:v>728.60291118234386</c:v>
                </c:pt>
                <c:pt idx="224">
                  <c:v>799.44914547661517</c:v>
                </c:pt>
                <c:pt idx="225">
                  <c:v>812.68642442741691</c:v>
                </c:pt>
                <c:pt idx="226">
                  <c:v>653.4257268416784</c:v>
                </c:pt>
                <c:pt idx="227">
                  <c:v>729.66481234496575</c:v>
                </c:pt>
                <c:pt idx="228">
                  <c:v>681.84431349780607</c:v>
                </c:pt>
                <c:pt idx="229">
                  <c:v>708.78322573215223</c:v>
                </c:pt>
                <c:pt idx="230">
                  <c:v>659.20821204782249</c:v>
                </c:pt>
                <c:pt idx="231">
                  <c:v>627.88967604263473</c:v>
                </c:pt>
                <c:pt idx="232">
                  <c:v>572.96093169813537</c:v>
                </c:pt>
                <c:pt idx="233">
                  <c:v>596.26388941355606</c:v>
                </c:pt>
                <c:pt idx="234">
                  <c:v>595.01262146117199</c:v>
                </c:pt>
                <c:pt idx="235">
                  <c:v>370.42070167200518</c:v>
                </c:pt>
                <c:pt idx="236">
                  <c:v>384.72565917123177</c:v>
                </c:pt>
                <c:pt idx="237">
                  <c:v>284.75093104246088</c:v>
                </c:pt>
                <c:pt idx="238">
                  <c:v>261.02265409569458</c:v>
                </c:pt>
                <c:pt idx="239">
                  <c:v>115.94336269759536</c:v>
                </c:pt>
                <c:pt idx="240">
                  <c:v>11.768726862754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8C-4B7E-818D-284E062A1B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wo HVE delay'!$Q$9:$Q$166</c:f>
              <c:numCache>
                <c:formatCode>General</c:formatCode>
                <c:ptCount val="158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  <c:pt idx="12">
                  <c:v>8282.1380387281715</c:v>
                </c:pt>
                <c:pt idx="13">
                  <c:v>8926.8051812989033</c:v>
                </c:pt>
                <c:pt idx="14">
                  <c:v>9572.9993160104714</c:v>
                </c:pt>
                <c:pt idx="15">
                  <c:v>10171.131169220844</c:v>
                </c:pt>
                <c:pt idx="16">
                  <c:v>10756.574125776715</c:v>
                </c:pt>
                <c:pt idx="17">
                  <c:v>11403.306680046044</c:v>
                </c:pt>
                <c:pt idx="18">
                  <c:v>12106.354029006437</c:v>
                </c:pt>
                <c:pt idx="19">
                  <c:v>12873.928341922323</c:v>
                </c:pt>
                <c:pt idx="20">
                  <c:v>13671.584257672959</c:v>
                </c:pt>
                <c:pt idx="21">
                  <c:v>14577.673416998519</c:v>
                </c:pt>
                <c:pt idx="22">
                  <c:v>15590.333305325967</c:v>
                </c:pt>
                <c:pt idx="23">
                  <c:v>16635.378769306168</c:v>
                </c:pt>
                <c:pt idx="24">
                  <c:v>17732.22915369027</c:v>
                </c:pt>
                <c:pt idx="25">
                  <c:v>18842.199336575468</c:v>
                </c:pt>
                <c:pt idx="26">
                  <c:v>19885.670879342193</c:v>
                </c:pt>
                <c:pt idx="27">
                  <c:v>20892.169631984976</c:v>
                </c:pt>
                <c:pt idx="28">
                  <c:v>21861.635770217832</c:v>
                </c:pt>
                <c:pt idx="29">
                  <c:v>22733.625156182192</c:v>
                </c:pt>
                <c:pt idx="30">
                  <c:v>23562.26807258567</c:v>
                </c:pt>
                <c:pt idx="31">
                  <c:v>24266.511713767432</c:v>
                </c:pt>
                <c:pt idx="32">
                  <c:v>24977.474269828032</c:v>
                </c:pt>
                <c:pt idx="33">
                  <c:v>25774.225076549283</c:v>
                </c:pt>
                <c:pt idx="34">
                  <c:v>26561.337662686958</c:v>
                </c:pt>
                <c:pt idx="35">
                  <c:v>27335.710944649829</c:v>
                </c:pt>
                <c:pt idx="36">
                  <c:v>28061.301795001556</c:v>
                </c:pt>
                <c:pt idx="37">
                  <c:v>28793.653299506179</c:v>
                </c:pt>
                <c:pt idx="38">
                  <c:v>29493.603348586188</c:v>
                </c:pt>
                <c:pt idx="39">
                  <c:v>30147.687804818321</c:v>
                </c:pt>
                <c:pt idx="40">
                  <c:v>30833.27065750174</c:v>
                </c:pt>
                <c:pt idx="41">
                  <c:v>31550.401885456711</c:v>
                </c:pt>
                <c:pt idx="42">
                  <c:v>32198.818301813641</c:v>
                </c:pt>
                <c:pt idx="43">
                  <c:v>32820.843859777757</c:v>
                </c:pt>
                <c:pt idx="44">
                  <c:v>33397.791298005111</c:v>
                </c:pt>
                <c:pt idx="45">
                  <c:v>34032.215545152147</c:v>
                </c:pt>
                <c:pt idx="46">
                  <c:v>34664.034920978542</c:v>
                </c:pt>
                <c:pt idx="47">
                  <c:v>35272.478847345788</c:v>
                </c:pt>
                <c:pt idx="48">
                  <c:v>35847.118210612192</c:v>
                </c:pt>
                <c:pt idx="49">
                  <c:v>36374.379025986171</c:v>
                </c:pt>
                <c:pt idx="50">
                  <c:v>36932.244679789095</c:v>
                </c:pt>
                <c:pt idx="51">
                  <c:v>37500.972893770399</c:v>
                </c:pt>
                <c:pt idx="52">
                  <c:v>38057.646569519537</c:v>
                </c:pt>
                <c:pt idx="53">
                  <c:v>38585.553351229282</c:v>
                </c:pt>
                <c:pt idx="54">
                  <c:v>39199.501009323052</c:v>
                </c:pt>
                <c:pt idx="55">
                  <c:v>39725.117887824388</c:v>
                </c:pt>
                <c:pt idx="56">
                  <c:v>40284.62085804747</c:v>
                </c:pt>
                <c:pt idx="57">
                  <c:v>40918.882628131869</c:v>
                </c:pt>
                <c:pt idx="58">
                  <c:v>41515.942747463989</c:v>
                </c:pt>
                <c:pt idx="59">
                  <c:v>42107.1906436555</c:v>
                </c:pt>
                <c:pt idx="60">
                  <c:v>42766.057171583365</c:v>
                </c:pt>
                <c:pt idx="61">
                  <c:v>43366.651361548204</c:v>
                </c:pt>
                <c:pt idx="62">
                  <c:v>43982.437644547594</c:v>
                </c:pt>
                <c:pt idx="63">
                  <c:v>44532.461315178116</c:v>
                </c:pt>
                <c:pt idx="64">
                  <c:v>45180.808605375605</c:v>
                </c:pt>
                <c:pt idx="65">
                  <c:v>45784.380358104485</c:v>
                </c:pt>
                <c:pt idx="66">
                  <c:v>46426.386043217601</c:v>
                </c:pt>
                <c:pt idx="67">
                  <c:v>47093.171250222338</c:v>
                </c:pt>
                <c:pt idx="68">
                  <c:v>47794.278170717756</c:v>
                </c:pt>
                <c:pt idx="69">
                  <c:v>48476.924861525818</c:v>
                </c:pt>
                <c:pt idx="70">
                  <c:v>49083.972341222798</c:v>
                </c:pt>
                <c:pt idx="71">
                  <c:v>49741.251201988889</c:v>
                </c:pt>
                <c:pt idx="72">
                  <c:v>50329.144276931496</c:v>
                </c:pt>
                <c:pt idx="73">
                  <c:v>50914.327323688638</c:v>
                </c:pt>
                <c:pt idx="74">
                  <c:v>51521.197763013428</c:v>
                </c:pt>
                <c:pt idx="75">
                  <c:v>52167.840708514887</c:v>
                </c:pt>
                <c:pt idx="76">
                  <c:v>52847.943444654506</c:v>
                </c:pt>
                <c:pt idx="77">
                  <c:v>53527.526752329402</c:v>
                </c:pt>
                <c:pt idx="78">
                  <c:v>54243.842016363917</c:v>
                </c:pt>
                <c:pt idx="79">
                  <c:v>55043.816942813479</c:v>
                </c:pt>
                <c:pt idx="80">
                  <c:v>55921.188537966023</c:v>
                </c:pt>
                <c:pt idx="81">
                  <c:v>56721.377018308071</c:v>
                </c:pt>
                <c:pt idx="82">
                  <c:v>57474.155931566806</c:v>
                </c:pt>
                <c:pt idx="83">
                  <c:v>58167.69402733515</c:v>
                </c:pt>
                <c:pt idx="84">
                  <c:v>58785.85382913729</c:v>
                </c:pt>
                <c:pt idx="85">
                  <c:v>59452.67328825139</c:v>
                </c:pt>
                <c:pt idx="86">
                  <c:v>60105.029508220839</c:v>
                </c:pt>
                <c:pt idx="87">
                  <c:v>60737.538673931514</c:v>
                </c:pt>
                <c:pt idx="88">
                  <c:v>61379.137103558394</c:v>
                </c:pt>
                <c:pt idx="89">
                  <c:v>62006.216096348398</c:v>
                </c:pt>
                <c:pt idx="90">
                  <c:v>62613.378888524923</c:v>
                </c:pt>
                <c:pt idx="91">
                  <c:v>63256.518386580392</c:v>
                </c:pt>
                <c:pt idx="92">
                  <c:v>63876.492817283826</c:v>
                </c:pt>
                <c:pt idx="93">
                  <c:v>64492.654405238434</c:v>
                </c:pt>
                <c:pt idx="94">
                  <c:v>65082.35723901826</c:v>
                </c:pt>
                <c:pt idx="95">
                  <c:v>65707.057588398748</c:v>
                </c:pt>
                <c:pt idx="96">
                  <c:v>66305.262874670996</c:v>
                </c:pt>
                <c:pt idx="97">
                  <c:v>66862.881767917672</c:v>
                </c:pt>
                <c:pt idx="98">
                  <c:v>67503.14237471974</c:v>
                </c:pt>
                <c:pt idx="99">
                  <c:v>68060.571428559386</c:v>
                </c:pt>
                <c:pt idx="100">
                  <c:v>68634.695211964907</c:v>
                </c:pt>
                <c:pt idx="101">
                  <c:v>69197.352985139121</c:v>
                </c:pt>
                <c:pt idx="102">
                  <c:v>69772.395734037302</c:v>
                </c:pt>
                <c:pt idx="103">
                  <c:v>70369.615603289218</c:v>
                </c:pt>
                <c:pt idx="104">
                  <c:v>70969.486694418898</c:v>
                </c:pt>
                <c:pt idx="105">
                  <c:v>71616.604154312983</c:v>
                </c:pt>
                <c:pt idx="106">
                  <c:v>72184.781549801992</c:v>
                </c:pt>
                <c:pt idx="107">
                  <c:v>72753.413487207392</c:v>
                </c:pt>
                <c:pt idx="108">
                  <c:v>73319.229716122747</c:v>
                </c:pt>
                <c:pt idx="109">
                  <c:v>73890.953982239909</c:v>
                </c:pt>
                <c:pt idx="110">
                  <c:v>74408.538142509467</c:v>
                </c:pt>
                <c:pt idx="111">
                  <c:v>74964.785184381341</c:v>
                </c:pt>
                <c:pt idx="112">
                  <c:v>75537.882686740501</c:v>
                </c:pt>
                <c:pt idx="113">
                  <c:v>76184.775023369089</c:v>
                </c:pt>
                <c:pt idx="114">
                  <c:v>76769.744329910332</c:v>
                </c:pt>
                <c:pt idx="115">
                  <c:v>77294.883764501195</c:v>
                </c:pt>
                <c:pt idx="116">
                  <c:v>77864.331372947752</c:v>
                </c:pt>
                <c:pt idx="117">
                  <c:v>78447.411491308419</c:v>
                </c:pt>
                <c:pt idx="118">
                  <c:v>79048.541398282207</c:v>
                </c:pt>
                <c:pt idx="119">
                  <c:v>79616.057263774113</c:v>
                </c:pt>
                <c:pt idx="120">
                  <c:v>80252.271584685979</c:v>
                </c:pt>
                <c:pt idx="121">
                  <c:v>80890.096474446225</c:v>
                </c:pt>
                <c:pt idx="122">
                  <c:v>81490.947349353417</c:v>
                </c:pt>
                <c:pt idx="123">
                  <c:v>82116.552839315322</c:v>
                </c:pt>
                <c:pt idx="124">
                  <c:v>82749.284273715268</c:v>
                </c:pt>
                <c:pt idx="125">
                  <c:v>83399.098794298014</c:v>
                </c:pt>
                <c:pt idx="126">
                  <c:v>84054.963220682592</c:v>
                </c:pt>
                <c:pt idx="127">
                  <c:v>84719.100608128472</c:v>
                </c:pt>
                <c:pt idx="128">
                  <c:v>85419.218302676629</c:v>
                </c:pt>
                <c:pt idx="129">
                  <c:v>86154.264780383295</c:v>
                </c:pt>
                <c:pt idx="130">
                  <c:v>86784.491634767692</c:v>
                </c:pt>
                <c:pt idx="131">
                  <c:v>87502.947585835544</c:v>
                </c:pt>
                <c:pt idx="132">
                  <c:v>88194.19504371105</c:v>
                </c:pt>
                <c:pt idx="133">
                  <c:v>88889.332157700002</c:v>
                </c:pt>
                <c:pt idx="134">
                  <c:v>89523.804377696288</c:v>
                </c:pt>
                <c:pt idx="135">
                  <c:v>90188.862165889368</c:v>
                </c:pt>
                <c:pt idx="136">
                  <c:v>90886.783834816</c:v>
                </c:pt>
                <c:pt idx="137">
                  <c:v>91557.369272137599</c:v>
                </c:pt>
                <c:pt idx="138">
                  <c:v>92247.474659333879</c:v>
                </c:pt>
                <c:pt idx="139">
                  <c:v>92866.607732496239</c:v>
                </c:pt>
                <c:pt idx="140">
                  <c:v>93441.497600953167</c:v>
                </c:pt>
                <c:pt idx="141">
                  <c:v>93969.83436423332</c:v>
                </c:pt>
                <c:pt idx="142">
                  <c:v>94601.657076177391</c:v>
                </c:pt>
                <c:pt idx="143">
                  <c:v>95186.896978303834</c:v>
                </c:pt>
                <c:pt idx="144">
                  <c:v>95765.872795408897</c:v>
                </c:pt>
                <c:pt idx="145">
                  <c:v>96338.574130403009</c:v>
                </c:pt>
                <c:pt idx="146">
                  <c:v>96887.009099183997</c:v>
                </c:pt>
                <c:pt idx="147">
                  <c:v>97439.257039608594</c:v>
                </c:pt>
                <c:pt idx="148">
                  <c:v>98014.459598702306</c:v>
                </c:pt>
                <c:pt idx="149">
                  <c:v>98520.276745066891</c:v>
                </c:pt>
                <c:pt idx="150">
                  <c:v>99056.939499719185</c:v>
                </c:pt>
                <c:pt idx="151">
                  <c:v>99596.288274007369</c:v>
                </c:pt>
                <c:pt idx="152">
                  <c:v>100124.77605339642</c:v>
                </c:pt>
                <c:pt idx="153">
                  <c:v>100666.11828169644</c:v>
                </c:pt>
                <c:pt idx="154">
                  <c:v>101244.08734091198</c:v>
                </c:pt>
                <c:pt idx="155">
                  <c:v>101785.16410348199</c:v>
                </c:pt>
                <c:pt idx="156">
                  <c:v>102294.95349844231</c:v>
                </c:pt>
                <c:pt idx="157">
                  <c:v>102856.17044756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B7-45D5-B2EB-5CC3A4D794CB}"/>
            </c:ext>
          </c:extLst>
        </c:ser>
        <c:ser>
          <c:idx val="1"/>
          <c:order val="1"/>
          <c:tx>
            <c:strRef>
              <c:f>'Under 80 wo HVE delay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wo HVE delay'!$R$9:$R$166</c:f>
              <c:numCache>
                <c:formatCode>General</c:formatCode>
                <c:ptCount val="158"/>
                <c:pt idx="0">
                  <c:v>550</c:v>
                </c:pt>
                <c:pt idx="1">
                  <c:v>1106.679725</c:v>
                </c:pt>
                <c:pt idx="2">
                  <c:v>1631.076148578125</c:v>
                </c:pt>
                <c:pt idx="3">
                  <c:v>2172.1417360713358</c:v>
                </c:pt>
                <c:pt idx="4">
                  <c:v>2809.673303201736</c:v>
                </c:pt>
                <c:pt idx="5">
                  <c:v>3410.9416707244559</c:v>
                </c:pt>
                <c:pt idx="6">
                  <c:v>4109.5266945821468</c:v>
                </c:pt>
                <c:pt idx="7">
                  <c:v>4784.8024475121947</c:v>
                </c:pt>
                <c:pt idx="8">
                  <c:v>5466.6577816123381</c:v>
                </c:pt>
                <c:pt idx="9">
                  <c:v>6107.3327365470468</c:v>
                </c:pt>
                <c:pt idx="10">
                  <c:v>6763.5475410680247</c:v>
                </c:pt>
                <c:pt idx="11">
                  <c:v>7426.3408741477042</c:v>
                </c:pt>
                <c:pt idx="12">
                  <c:v>8144.367920711742</c:v>
                </c:pt>
                <c:pt idx="13">
                  <c:v>8856.0267973172649</c:v>
                </c:pt>
                <c:pt idx="14">
                  <c:v>9551.4047897841883</c:v>
                </c:pt>
                <c:pt idx="15">
                  <c:v>10233.494614724877</c:v>
                </c:pt>
                <c:pt idx="16">
                  <c:v>10975.633451709209</c:v>
                </c:pt>
                <c:pt idx="17">
                  <c:v>11710.413670010377</c:v>
                </c:pt>
                <c:pt idx="18">
                  <c:v>12487.3285082117</c:v>
                </c:pt>
                <c:pt idx="19">
                  <c:v>13374.579331926238</c:v>
                </c:pt>
                <c:pt idx="20">
                  <c:v>14235.617358750736</c:v>
                </c:pt>
                <c:pt idx="21">
                  <c:v>15157.415927811377</c:v>
                </c:pt>
                <c:pt idx="22">
                  <c:v>16083.621593106829</c:v>
                </c:pt>
                <c:pt idx="23">
                  <c:v>17105.019946448232</c:v>
                </c:pt>
                <c:pt idx="24">
                  <c:v>18161.337467016052</c:v>
                </c:pt>
                <c:pt idx="25">
                  <c:v>19194.375958722103</c:v>
                </c:pt>
                <c:pt idx="26">
                  <c:v>20183.473547034711</c:v>
                </c:pt>
                <c:pt idx="27">
                  <c:v>21090.28139313091</c:v>
                </c:pt>
                <c:pt idx="28">
                  <c:v>21943.430509508682</c:v>
                </c:pt>
                <c:pt idx="29">
                  <c:v>22741.015386810504</c:v>
                </c:pt>
                <c:pt idx="30">
                  <c:v>23570.577123557461</c:v>
                </c:pt>
                <c:pt idx="31">
                  <c:v>24339.739861045542</c:v>
                </c:pt>
                <c:pt idx="32">
                  <c:v>25151.657904202501</c:v>
                </c:pt>
                <c:pt idx="33">
                  <c:v>26000.394638899059</c:v>
                </c:pt>
                <c:pt idx="34">
                  <c:v>26888.849358243733</c:v>
                </c:pt>
                <c:pt idx="35">
                  <c:v>27743.47081969216</c:v>
                </c:pt>
                <c:pt idx="36">
                  <c:v>28541.768978061536</c:v>
                </c:pt>
                <c:pt idx="37">
                  <c:v>29340.587058716144</c:v>
                </c:pt>
                <c:pt idx="38">
                  <c:v>30129.16201063788</c:v>
                </c:pt>
                <c:pt idx="39">
                  <c:v>30928.039532873634</c:v>
                </c:pt>
                <c:pt idx="40">
                  <c:v>31803.660926048393</c:v>
                </c:pt>
                <c:pt idx="41">
                  <c:v>32702.21949524905</c:v>
                </c:pt>
                <c:pt idx="42">
                  <c:v>33567.072888345465</c:v>
                </c:pt>
                <c:pt idx="43">
                  <c:v>34427.526705854194</c:v>
                </c:pt>
                <c:pt idx="44">
                  <c:v>35287.485762417855</c:v>
                </c:pt>
                <c:pt idx="45">
                  <c:v>36148.899241798608</c:v>
                </c:pt>
                <c:pt idx="46">
                  <c:v>36985.470175209543</c:v>
                </c:pt>
                <c:pt idx="47">
                  <c:v>37831.293373757791</c:v>
                </c:pt>
                <c:pt idx="48">
                  <c:v>38617.291273606977</c:v>
                </c:pt>
                <c:pt idx="49">
                  <c:v>39363.948811245093</c:v>
                </c:pt>
                <c:pt idx="50">
                  <c:v>40135.439954976675</c:v>
                </c:pt>
                <c:pt idx="51">
                  <c:v>40897.74765776546</c:v>
                </c:pt>
                <c:pt idx="52">
                  <c:v>41633.41260923251</c:v>
                </c:pt>
                <c:pt idx="53">
                  <c:v>42353.134934479225</c:v>
                </c:pt>
                <c:pt idx="54">
                  <c:v>43145.149802634514</c:v>
                </c:pt>
                <c:pt idx="55">
                  <c:v>43877.608739552765</c:v>
                </c:pt>
                <c:pt idx="56">
                  <c:v>44583.502306402661</c:v>
                </c:pt>
                <c:pt idx="57">
                  <c:v>45482.539416015119</c:v>
                </c:pt>
                <c:pt idx="58">
                  <c:v>46293.045225298192</c:v>
                </c:pt>
                <c:pt idx="59">
                  <c:v>47173.649317244883</c:v>
                </c:pt>
                <c:pt idx="60">
                  <c:v>48001.578809140497</c:v>
                </c:pt>
                <c:pt idx="61">
                  <c:v>48780.756078658917</c:v>
                </c:pt>
                <c:pt idx="62">
                  <c:v>49534.39615110201</c:v>
                </c:pt>
                <c:pt idx="63">
                  <c:v>50344.503260829551</c:v>
                </c:pt>
                <c:pt idx="64">
                  <c:v>51136.795102580298</c:v>
                </c:pt>
                <c:pt idx="65">
                  <c:v>51996.06268938812</c:v>
                </c:pt>
                <c:pt idx="66">
                  <c:v>52880.83046270856</c:v>
                </c:pt>
                <c:pt idx="67">
                  <c:v>53759.316312632131</c:v>
                </c:pt>
                <c:pt idx="68">
                  <c:v>54644.028539264196</c:v>
                </c:pt>
                <c:pt idx="69">
                  <c:v>55489.788425187609</c:v>
                </c:pt>
                <c:pt idx="70">
                  <c:v>56354.272762221823</c:v>
                </c:pt>
                <c:pt idx="71">
                  <c:v>57182.740544577799</c:v>
                </c:pt>
                <c:pt idx="72">
                  <c:v>57981.948942430034</c:v>
                </c:pt>
                <c:pt idx="73">
                  <c:v>58878.503777456375</c:v>
                </c:pt>
                <c:pt idx="74">
                  <c:v>59753.459815429138</c:v>
                </c:pt>
                <c:pt idx="75">
                  <c:v>60616.419396331752</c:v>
                </c:pt>
                <c:pt idx="76">
                  <c:v>61519.086395812781</c:v>
                </c:pt>
                <c:pt idx="77">
                  <c:v>62417.407647173321</c:v>
                </c:pt>
                <c:pt idx="78">
                  <c:v>63473.929704562368</c:v>
                </c:pt>
                <c:pt idx="79">
                  <c:v>64595.779197919743</c:v>
                </c:pt>
                <c:pt idx="80">
                  <c:v>65716.028598491437</c:v>
                </c:pt>
                <c:pt idx="81">
                  <c:v>66798.409128437444</c:v>
                </c:pt>
                <c:pt idx="82">
                  <c:v>67780.958428239494</c:v>
                </c:pt>
                <c:pt idx="83">
                  <c:v>68734.341276739171</c:v>
                </c:pt>
                <c:pt idx="84">
                  <c:v>69647.156874659762</c:v>
                </c:pt>
                <c:pt idx="85">
                  <c:v>70548.972449103749</c:v>
                </c:pt>
                <c:pt idx="86">
                  <c:v>71427.427738587445</c:v>
                </c:pt>
                <c:pt idx="87">
                  <c:v>72337.718442868558</c:v>
                </c:pt>
                <c:pt idx="88">
                  <c:v>73220.867669347339</c:v>
                </c:pt>
                <c:pt idx="89">
                  <c:v>74132.012037087858</c:v>
                </c:pt>
                <c:pt idx="90">
                  <c:v>75077.765924356005</c:v>
                </c:pt>
                <c:pt idx="91">
                  <c:v>75929.0243989226</c:v>
                </c:pt>
                <c:pt idx="92">
                  <c:v>76803.504910483476</c:v>
                </c:pt>
                <c:pt idx="93">
                  <c:v>77652.836804191698</c:v>
                </c:pt>
                <c:pt idx="94">
                  <c:v>78472.311861788781</c:v>
                </c:pt>
                <c:pt idx="95">
                  <c:v>79362.327616554816</c:v>
                </c:pt>
                <c:pt idx="96">
                  <c:v>80214.926659248493</c:v>
                </c:pt>
                <c:pt idx="97">
                  <c:v>81065.143984022594</c:v>
                </c:pt>
                <c:pt idx="98">
                  <c:v>81888.407031616109</c:v>
                </c:pt>
                <c:pt idx="99">
                  <c:v>82687.580466696018</c:v>
                </c:pt>
                <c:pt idx="100">
                  <c:v>83495.735439820914</c:v>
                </c:pt>
                <c:pt idx="101">
                  <c:v>84277.949511606799</c:v>
                </c:pt>
                <c:pt idx="102">
                  <c:v>85054.998705966704</c:v>
                </c:pt>
                <c:pt idx="103">
                  <c:v>85832.543575669799</c:v>
                </c:pt>
                <c:pt idx="104">
                  <c:v>86570.080015474115</c:v>
                </c:pt>
                <c:pt idx="105">
                  <c:v>87407.921646575996</c:v>
                </c:pt>
                <c:pt idx="106">
                  <c:v>88151.196139845153</c:v>
                </c:pt>
                <c:pt idx="107">
                  <c:v>88961.745771738104</c:v>
                </c:pt>
                <c:pt idx="108">
                  <c:v>89823.51680409156</c:v>
                </c:pt>
                <c:pt idx="109">
                  <c:v>90605.896851169207</c:v>
                </c:pt>
                <c:pt idx="110">
                  <c:v>91391.581796483544</c:v>
                </c:pt>
                <c:pt idx="111">
                  <c:v>92146.794110771443</c:v>
                </c:pt>
                <c:pt idx="112">
                  <c:v>92985.957303504896</c:v>
                </c:pt>
                <c:pt idx="113">
                  <c:v>93765.602354547169</c:v>
                </c:pt>
                <c:pt idx="114">
                  <c:v>94686.215828466127</c:v>
                </c:pt>
                <c:pt idx="115">
                  <c:v>95476.196498118938</c:v>
                </c:pt>
                <c:pt idx="116">
                  <c:v>96251.691061041303</c:v>
                </c:pt>
                <c:pt idx="117">
                  <c:v>97041.698434079459</c:v>
                </c:pt>
                <c:pt idx="118">
                  <c:v>97855.545494995007</c:v>
                </c:pt>
                <c:pt idx="119">
                  <c:v>98630.636943961799</c:v>
                </c:pt>
                <c:pt idx="120">
                  <c:v>99454.748047735004</c:v>
                </c:pt>
                <c:pt idx="121">
                  <c:v>100406.17498395957</c:v>
                </c:pt>
                <c:pt idx="122">
                  <c:v>101300.18850478414</c:v>
                </c:pt>
                <c:pt idx="123">
                  <c:v>102206.73175561598</c:v>
                </c:pt>
                <c:pt idx="124">
                  <c:v>103049.43463286026</c:v>
                </c:pt>
                <c:pt idx="125">
                  <c:v>103906.54300365114</c:v>
                </c:pt>
                <c:pt idx="126">
                  <c:v>104821.75438795303</c:v>
                </c:pt>
                <c:pt idx="127">
                  <c:v>105780.12875484972</c:v>
                </c:pt>
                <c:pt idx="128">
                  <c:v>106724.94572649234</c:v>
                </c:pt>
                <c:pt idx="129">
                  <c:v>107704.50202490683</c:v>
                </c:pt>
                <c:pt idx="130">
                  <c:v>108701.12623296851</c:v>
                </c:pt>
                <c:pt idx="131">
                  <c:v>109653.58855156151</c:v>
                </c:pt>
                <c:pt idx="132">
                  <c:v>110619.40653420583</c:v>
                </c:pt>
                <c:pt idx="133">
                  <c:v>111521.67698404691</c:v>
                </c:pt>
                <c:pt idx="134">
                  <c:v>112435.46432794433</c:v>
                </c:pt>
                <c:pt idx="135">
                  <c:v>113366.30676732805</c:v>
                </c:pt>
                <c:pt idx="136">
                  <c:v>114348.40045688063</c:v>
                </c:pt>
                <c:pt idx="137">
                  <c:v>115267.08201221679</c:v>
                </c:pt>
                <c:pt idx="138">
                  <c:v>116324.713344099</c:v>
                </c:pt>
                <c:pt idx="139">
                  <c:v>117217.41328162632</c:v>
                </c:pt>
                <c:pt idx="140">
                  <c:v>118139.12419003187</c:v>
                </c:pt>
                <c:pt idx="141">
                  <c:v>118992.06949061819</c:v>
                </c:pt>
                <c:pt idx="142">
                  <c:v>119789.22997855148</c:v>
                </c:pt>
                <c:pt idx="143">
                  <c:v>120608.95817205544</c:v>
                </c:pt>
                <c:pt idx="144">
                  <c:v>121384.95089607257</c:v>
                </c:pt>
                <c:pt idx="145">
                  <c:v>122234.09614581082</c:v>
                </c:pt>
                <c:pt idx="146">
                  <c:v>123079.07531691685</c:v>
                </c:pt>
                <c:pt idx="147">
                  <c:v>123824.3245800888</c:v>
                </c:pt>
                <c:pt idx="148">
                  <c:v>124587.51328411681</c:v>
                </c:pt>
                <c:pt idx="149">
                  <c:v>125334.65936667503</c:v>
                </c:pt>
                <c:pt idx="150">
                  <c:v>126142.83776127825</c:v>
                </c:pt>
                <c:pt idx="151">
                  <c:v>126922.13019966915</c:v>
                </c:pt>
                <c:pt idx="152">
                  <c:v>127677.15107081831</c:v>
                </c:pt>
                <c:pt idx="153">
                  <c:v>128487.59920154791</c:v>
                </c:pt>
                <c:pt idx="154">
                  <c:v>129221.61689950233</c:v>
                </c:pt>
                <c:pt idx="155">
                  <c:v>129969.84786172488</c:v>
                </c:pt>
                <c:pt idx="156">
                  <c:v>130698.45077290722</c:v>
                </c:pt>
                <c:pt idx="157">
                  <c:v>131497.89991838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B7-45D5-B2EB-5CC3A4D79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wo HVE delay'!$Q$9:$Q$20</c:f>
              <c:numCache>
                <c:formatCode>General</c:formatCode>
                <c:ptCount val="12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5B-4C44-954E-DB87FA99176C}"/>
            </c:ext>
          </c:extLst>
        </c:ser>
        <c:ser>
          <c:idx val="1"/>
          <c:order val="1"/>
          <c:tx>
            <c:strRef>
              <c:f>'Under 80 wo HVE delay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wo HVE delay'!$R$9:$R$20</c:f>
              <c:numCache>
                <c:formatCode>General</c:formatCode>
                <c:ptCount val="12"/>
                <c:pt idx="0">
                  <c:v>550</c:v>
                </c:pt>
                <c:pt idx="1">
                  <c:v>1106.679725</c:v>
                </c:pt>
                <c:pt idx="2">
                  <c:v>1631.076148578125</c:v>
                </c:pt>
                <c:pt idx="3">
                  <c:v>2172.1417360713358</c:v>
                </c:pt>
                <c:pt idx="4">
                  <c:v>2809.673303201736</c:v>
                </c:pt>
                <c:pt idx="5">
                  <c:v>3410.9416707244559</c:v>
                </c:pt>
                <c:pt idx="6">
                  <c:v>4109.5266945821468</c:v>
                </c:pt>
                <c:pt idx="7">
                  <c:v>4784.8024475121947</c:v>
                </c:pt>
                <c:pt idx="8">
                  <c:v>5466.6577816123381</c:v>
                </c:pt>
                <c:pt idx="9">
                  <c:v>6107.3327365470468</c:v>
                </c:pt>
                <c:pt idx="10">
                  <c:v>6763.5475410680247</c:v>
                </c:pt>
                <c:pt idx="11">
                  <c:v>7426.34087414770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5B-4C44-954E-DB87FA991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Over 80 nonsense fit'!$D$76:$D$249</c:f>
              <c:numCache>
                <c:formatCode>General</c:formatCode>
                <c:ptCount val="174"/>
                <c:pt idx="0">
                  <c:v>426</c:v>
                </c:pt>
                <c:pt idx="1">
                  <c:v>374</c:v>
                </c:pt>
                <c:pt idx="2">
                  <c:v>337</c:v>
                </c:pt>
                <c:pt idx="3">
                  <c:v>386</c:v>
                </c:pt>
                <c:pt idx="4">
                  <c:v>364</c:v>
                </c:pt>
                <c:pt idx="5">
                  <c:v>326</c:v>
                </c:pt>
                <c:pt idx="6">
                  <c:v>345</c:v>
                </c:pt>
                <c:pt idx="7">
                  <c:v>349</c:v>
                </c:pt>
                <c:pt idx="8">
                  <c:v>326</c:v>
                </c:pt>
                <c:pt idx="9">
                  <c:v>293</c:v>
                </c:pt>
                <c:pt idx="10">
                  <c:v>295</c:v>
                </c:pt>
                <c:pt idx="11">
                  <c:v>300</c:v>
                </c:pt>
                <c:pt idx="12">
                  <c:v>330</c:v>
                </c:pt>
                <c:pt idx="13">
                  <c:v>341</c:v>
                </c:pt>
                <c:pt idx="14">
                  <c:v>340</c:v>
                </c:pt>
                <c:pt idx="15">
                  <c:v>325</c:v>
                </c:pt>
                <c:pt idx="16">
                  <c:v>328</c:v>
                </c:pt>
                <c:pt idx="17">
                  <c:v>358</c:v>
                </c:pt>
                <c:pt idx="18">
                  <c:v>369</c:v>
                </c:pt>
                <c:pt idx="19">
                  <c:v>428</c:v>
                </c:pt>
                <c:pt idx="20">
                  <c:v>481</c:v>
                </c:pt>
                <c:pt idx="21">
                  <c:v>495</c:v>
                </c:pt>
                <c:pt idx="22">
                  <c:v>634</c:v>
                </c:pt>
                <c:pt idx="23">
                  <c:v>642</c:v>
                </c:pt>
                <c:pt idx="24">
                  <c:v>657</c:v>
                </c:pt>
                <c:pt idx="25">
                  <c:v>663</c:v>
                </c:pt>
                <c:pt idx="26">
                  <c:v>644</c:v>
                </c:pt>
                <c:pt idx="27">
                  <c:v>542</c:v>
                </c:pt>
                <c:pt idx="28">
                  <c:v>491</c:v>
                </c:pt>
                <c:pt idx="29">
                  <c:v>477</c:v>
                </c:pt>
                <c:pt idx="30">
                  <c:v>435</c:v>
                </c:pt>
                <c:pt idx="31">
                  <c:v>390</c:v>
                </c:pt>
                <c:pt idx="32">
                  <c:v>384</c:v>
                </c:pt>
                <c:pt idx="33">
                  <c:v>483</c:v>
                </c:pt>
                <c:pt idx="34">
                  <c:v>491</c:v>
                </c:pt>
                <c:pt idx="35">
                  <c:v>513</c:v>
                </c:pt>
                <c:pt idx="36">
                  <c:v>477</c:v>
                </c:pt>
                <c:pt idx="37">
                  <c:v>428</c:v>
                </c:pt>
                <c:pt idx="38">
                  <c:v>424</c:v>
                </c:pt>
                <c:pt idx="39">
                  <c:v>384</c:v>
                </c:pt>
                <c:pt idx="40">
                  <c:v>463</c:v>
                </c:pt>
                <c:pt idx="41">
                  <c:v>401</c:v>
                </c:pt>
                <c:pt idx="42">
                  <c:v>392</c:v>
                </c:pt>
                <c:pt idx="43">
                  <c:v>344</c:v>
                </c:pt>
                <c:pt idx="44">
                  <c:v>344</c:v>
                </c:pt>
                <c:pt idx="45">
                  <c:v>291</c:v>
                </c:pt>
                <c:pt idx="46">
                  <c:v>333</c:v>
                </c:pt>
                <c:pt idx="47">
                  <c:v>301</c:v>
                </c:pt>
                <c:pt idx="48">
                  <c:v>252</c:v>
                </c:pt>
                <c:pt idx="49">
                  <c:v>253</c:v>
                </c:pt>
                <c:pt idx="50">
                  <c:v>262</c:v>
                </c:pt>
                <c:pt idx="51">
                  <c:v>267</c:v>
                </c:pt>
                <c:pt idx="52">
                  <c:v>258</c:v>
                </c:pt>
                <c:pt idx="53">
                  <c:v>286</c:v>
                </c:pt>
                <c:pt idx="54">
                  <c:v>287</c:v>
                </c:pt>
                <c:pt idx="55">
                  <c:v>255</c:v>
                </c:pt>
                <c:pt idx="56">
                  <c:v>264</c:v>
                </c:pt>
                <c:pt idx="57">
                  <c:v>285</c:v>
                </c:pt>
                <c:pt idx="58">
                  <c:v>305</c:v>
                </c:pt>
                <c:pt idx="59">
                  <c:v>296</c:v>
                </c:pt>
                <c:pt idx="60">
                  <c:v>278</c:v>
                </c:pt>
                <c:pt idx="61">
                  <c:v>296</c:v>
                </c:pt>
                <c:pt idx="62">
                  <c:v>285</c:v>
                </c:pt>
                <c:pt idx="63">
                  <c:v>237</c:v>
                </c:pt>
                <c:pt idx="64">
                  <c:v>310</c:v>
                </c:pt>
                <c:pt idx="65">
                  <c:v>255</c:v>
                </c:pt>
                <c:pt idx="66">
                  <c:v>308</c:v>
                </c:pt>
                <c:pt idx="67">
                  <c:v>318</c:v>
                </c:pt>
                <c:pt idx="68">
                  <c:v>354</c:v>
                </c:pt>
                <c:pt idx="69">
                  <c:v>339</c:v>
                </c:pt>
                <c:pt idx="70">
                  <c:v>318</c:v>
                </c:pt>
                <c:pt idx="71">
                  <c:v>289</c:v>
                </c:pt>
                <c:pt idx="72">
                  <c:v>292</c:v>
                </c:pt>
                <c:pt idx="73">
                  <c:v>266</c:v>
                </c:pt>
                <c:pt idx="74">
                  <c:v>248</c:v>
                </c:pt>
                <c:pt idx="75">
                  <c:v>277</c:v>
                </c:pt>
                <c:pt idx="76">
                  <c:v>292</c:v>
                </c:pt>
                <c:pt idx="77">
                  <c:v>302</c:v>
                </c:pt>
                <c:pt idx="78">
                  <c:v>328</c:v>
                </c:pt>
                <c:pt idx="79">
                  <c:v>365</c:v>
                </c:pt>
                <c:pt idx="80">
                  <c:v>411</c:v>
                </c:pt>
                <c:pt idx="81">
                  <c:v>355</c:v>
                </c:pt>
                <c:pt idx="82">
                  <c:v>319</c:v>
                </c:pt>
                <c:pt idx="83">
                  <c:v>311</c:v>
                </c:pt>
                <c:pt idx="84">
                  <c:v>251</c:v>
                </c:pt>
                <c:pt idx="85">
                  <c:v>266</c:v>
                </c:pt>
                <c:pt idx="86">
                  <c:v>257</c:v>
                </c:pt>
                <c:pt idx="87">
                  <c:v>279</c:v>
                </c:pt>
                <c:pt idx="88">
                  <c:v>245</c:v>
                </c:pt>
                <c:pt idx="89">
                  <c:v>276</c:v>
                </c:pt>
                <c:pt idx="90">
                  <c:v>248</c:v>
                </c:pt>
                <c:pt idx="91">
                  <c:v>226</c:v>
                </c:pt>
                <c:pt idx="92">
                  <c:v>259</c:v>
                </c:pt>
                <c:pt idx="93">
                  <c:v>249</c:v>
                </c:pt>
                <c:pt idx="94">
                  <c:v>239</c:v>
                </c:pt>
                <c:pt idx="95">
                  <c:v>229</c:v>
                </c:pt>
                <c:pt idx="96">
                  <c:v>227</c:v>
                </c:pt>
                <c:pt idx="97">
                  <c:v>208</c:v>
                </c:pt>
                <c:pt idx="98">
                  <c:v>221</c:v>
                </c:pt>
                <c:pt idx="99">
                  <c:v>190</c:v>
                </c:pt>
                <c:pt idx="100">
                  <c:v>219</c:v>
                </c:pt>
                <c:pt idx="101">
                  <c:v>209</c:v>
                </c:pt>
                <c:pt idx="102">
                  <c:v>189</c:v>
                </c:pt>
                <c:pt idx="103">
                  <c:v>208</c:v>
                </c:pt>
                <c:pt idx="104">
                  <c:v>200</c:v>
                </c:pt>
                <c:pt idx="105">
                  <c:v>202</c:v>
                </c:pt>
                <c:pt idx="106">
                  <c:v>214</c:v>
                </c:pt>
                <c:pt idx="107">
                  <c:v>194</c:v>
                </c:pt>
                <c:pt idx="108">
                  <c:v>205</c:v>
                </c:pt>
                <c:pt idx="109">
                  <c:v>187</c:v>
                </c:pt>
                <c:pt idx="110">
                  <c:v>173</c:v>
                </c:pt>
                <c:pt idx="111">
                  <c:v>165</c:v>
                </c:pt>
                <c:pt idx="112">
                  <c:v>188</c:v>
                </c:pt>
                <c:pt idx="113">
                  <c:v>235</c:v>
                </c:pt>
                <c:pt idx="114">
                  <c:v>194</c:v>
                </c:pt>
                <c:pt idx="115">
                  <c:v>154</c:v>
                </c:pt>
                <c:pt idx="116">
                  <c:v>175</c:v>
                </c:pt>
                <c:pt idx="117">
                  <c:v>184</c:v>
                </c:pt>
                <c:pt idx="118">
                  <c:v>206</c:v>
                </c:pt>
                <c:pt idx="119">
                  <c:v>207</c:v>
                </c:pt>
                <c:pt idx="120">
                  <c:v>232</c:v>
                </c:pt>
                <c:pt idx="121">
                  <c:v>224</c:v>
                </c:pt>
                <c:pt idx="122">
                  <c:v>243</c:v>
                </c:pt>
                <c:pt idx="123">
                  <c:v>216</c:v>
                </c:pt>
                <c:pt idx="124">
                  <c:v>212</c:v>
                </c:pt>
                <c:pt idx="125">
                  <c:v>206</c:v>
                </c:pt>
                <c:pt idx="126">
                  <c:v>245</c:v>
                </c:pt>
                <c:pt idx="127">
                  <c:v>245</c:v>
                </c:pt>
                <c:pt idx="128">
                  <c:v>229</c:v>
                </c:pt>
                <c:pt idx="129">
                  <c:v>271</c:v>
                </c:pt>
                <c:pt idx="130">
                  <c:v>251</c:v>
                </c:pt>
                <c:pt idx="131">
                  <c:v>270</c:v>
                </c:pt>
                <c:pt idx="132">
                  <c:v>291</c:v>
                </c:pt>
                <c:pt idx="133">
                  <c:v>239</c:v>
                </c:pt>
                <c:pt idx="134">
                  <c:v>210</c:v>
                </c:pt>
                <c:pt idx="135">
                  <c:v>240</c:v>
                </c:pt>
                <c:pt idx="136">
                  <c:v>208</c:v>
                </c:pt>
                <c:pt idx="137">
                  <c:v>227</c:v>
                </c:pt>
                <c:pt idx="138">
                  <c:v>236</c:v>
                </c:pt>
                <c:pt idx="139">
                  <c:v>221</c:v>
                </c:pt>
                <c:pt idx="140">
                  <c:v>216</c:v>
                </c:pt>
                <c:pt idx="141">
                  <c:v>194</c:v>
                </c:pt>
                <c:pt idx="142">
                  <c:v>175</c:v>
                </c:pt>
                <c:pt idx="143">
                  <c:v>188</c:v>
                </c:pt>
                <c:pt idx="144">
                  <c:v>164</c:v>
                </c:pt>
                <c:pt idx="145">
                  <c:v>171</c:v>
                </c:pt>
                <c:pt idx="146">
                  <c:v>185</c:v>
                </c:pt>
                <c:pt idx="147">
                  <c:v>190</c:v>
                </c:pt>
                <c:pt idx="148">
                  <c:v>192</c:v>
                </c:pt>
                <c:pt idx="149">
                  <c:v>158</c:v>
                </c:pt>
                <c:pt idx="150">
                  <c:v>175</c:v>
                </c:pt>
                <c:pt idx="151">
                  <c:v>186</c:v>
                </c:pt>
                <c:pt idx="152">
                  <c:v>181</c:v>
                </c:pt>
                <c:pt idx="153">
                  <c:v>190</c:v>
                </c:pt>
                <c:pt idx="154">
                  <c:v>163</c:v>
                </c:pt>
                <c:pt idx="155">
                  <c:v>172</c:v>
                </c:pt>
                <c:pt idx="156">
                  <c:v>150</c:v>
                </c:pt>
                <c:pt idx="157">
                  <c:v>178</c:v>
                </c:pt>
                <c:pt idx="158">
                  <c:v>156</c:v>
                </c:pt>
                <c:pt idx="159">
                  <c:v>133</c:v>
                </c:pt>
                <c:pt idx="160">
                  <c:v>158</c:v>
                </c:pt>
                <c:pt idx="161">
                  <c:v>151</c:v>
                </c:pt>
                <c:pt idx="162">
                  <c:v>155</c:v>
                </c:pt>
                <c:pt idx="163">
                  <c:v>149</c:v>
                </c:pt>
                <c:pt idx="164">
                  <c:v>132</c:v>
                </c:pt>
                <c:pt idx="165">
                  <c:v>145</c:v>
                </c:pt>
                <c:pt idx="166">
                  <c:v>123</c:v>
                </c:pt>
                <c:pt idx="167">
                  <c:v>124</c:v>
                </c:pt>
                <c:pt idx="168">
                  <c:v>87</c:v>
                </c:pt>
                <c:pt idx="169">
                  <c:v>87</c:v>
                </c:pt>
                <c:pt idx="170">
                  <c:v>69</c:v>
                </c:pt>
                <c:pt idx="171">
                  <c:v>66</c:v>
                </c:pt>
                <c:pt idx="172">
                  <c:v>27</c:v>
                </c:pt>
                <c:pt idx="17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C1-474D-ACFB-FFAC80A21BB0}"/>
            </c:ext>
          </c:extLst>
        </c:ser>
        <c:ser>
          <c:idx val="1"/>
          <c:order val="1"/>
          <c:tx>
            <c:strRef>
              <c:f>'Over 80 nonsense fit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Over 80 nonsense fit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5.64612326043732</c:v>
                </c:pt>
                <c:pt idx="2">
                  <c:v>721.31821397657779</c:v>
                </c:pt>
                <c:pt idx="3">
                  <c:v>717.01611727294016</c:v>
                </c:pt>
                <c:pt idx="4">
                  <c:v>712.73967919775362</c:v>
                </c:pt>
                <c:pt idx="5">
                  <c:v>708.48874671744898</c:v>
                </c:pt>
                <c:pt idx="6">
                  <c:v>704.26316771118184</c:v>
                </c:pt>
                <c:pt idx="7">
                  <c:v>700.06279096538947</c:v>
                </c:pt>
                <c:pt idx="8">
                  <c:v>695.88746616837921</c:v>
                </c:pt>
                <c:pt idx="9">
                  <c:v>691.73704390494947</c:v>
                </c:pt>
                <c:pt idx="10">
                  <c:v>687.6113756510432</c:v>
                </c:pt>
                <c:pt idx="11">
                  <c:v>683.51031376843264</c:v>
                </c:pt>
                <c:pt idx="12">
                  <c:v>679.43371149943607</c:v>
                </c:pt>
                <c:pt idx="13">
                  <c:v>675.38142296166609</c:v>
                </c:pt>
                <c:pt idx="14">
                  <c:v>671.35330314280918</c:v>
                </c:pt>
                <c:pt idx="15">
                  <c:v>667.34920789543651</c:v>
                </c:pt>
                <c:pt idx="16">
                  <c:v>663.36899393184547</c:v>
                </c:pt>
                <c:pt idx="17">
                  <c:v>659.41251881893186</c:v>
                </c:pt>
                <c:pt idx="18">
                  <c:v>655.4796409730933</c:v>
                </c:pt>
                <c:pt idx="19">
                  <c:v>651.5702196551623</c:v>
                </c:pt>
                <c:pt idx="20">
                  <c:v>647.6841149653701</c:v>
                </c:pt>
                <c:pt idx="21">
                  <c:v>643.82118783834005</c:v>
                </c:pt>
                <c:pt idx="22">
                  <c:v>639.98130003811139</c:v>
                </c:pt>
                <c:pt idx="23">
                  <c:v>636.16431415319221</c:v>
                </c:pt>
                <c:pt idx="24">
                  <c:v>632.37009359164233</c:v>
                </c:pt>
                <c:pt idx="25">
                  <c:v>628.59850257618518</c:v>
                </c:pt>
                <c:pt idx="26">
                  <c:v>624.84940613934907</c:v>
                </c:pt>
                <c:pt idx="27">
                  <c:v>621.12267011863719</c:v>
                </c:pt>
                <c:pt idx="28">
                  <c:v>617.41816115172685</c:v>
                </c:pt>
                <c:pt idx="29">
                  <c:v>613.73574667169669</c:v>
                </c:pt>
                <c:pt idx="30">
                  <c:v>610.07529490228296</c:v>
                </c:pt>
                <c:pt idx="31">
                  <c:v>606.43667485316394</c:v>
                </c:pt>
                <c:pt idx="32">
                  <c:v>602.81975631527234</c:v>
                </c:pt>
                <c:pt idx="33">
                  <c:v>599.22440985613548</c:v>
                </c:pt>
                <c:pt idx="34">
                  <c:v>595.65050681524406</c:v>
                </c:pt>
                <c:pt idx="35">
                  <c:v>592.09791929944743</c:v>
                </c:pt>
                <c:pt idx="36">
                  <c:v>588.56652017837712</c:v>
                </c:pt>
                <c:pt idx="37">
                  <c:v>585.05618307989778</c:v>
                </c:pt>
                <c:pt idx="38">
                  <c:v>581.56678238558425</c:v>
                </c:pt>
                <c:pt idx="39">
                  <c:v>578.09819322622684</c:v>
                </c:pt>
                <c:pt idx="40">
                  <c:v>574.65029147736266</c:v>
                </c:pt>
                <c:pt idx="41">
                  <c:v>571.22295375483361</c:v>
                </c:pt>
                <c:pt idx="42">
                  <c:v>567.8160574103714</c:v>
                </c:pt>
                <c:pt idx="43">
                  <c:v>564.42948052720817</c:v>
                </c:pt>
                <c:pt idx="44">
                  <c:v>561.0631019157139</c:v>
                </c:pt>
                <c:pt idx="45">
                  <c:v>557.71680110905959</c:v>
                </c:pt>
                <c:pt idx="46">
                  <c:v>554.39045835890613</c:v>
                </c:pt>
                <c:pt idx="47">
                  <c:v>551.08395463111935</c:v>
                </c:pt>
                <c:pt idx="48">
                  <c:v>547.79717160151029</c:v>
                </c:pt>
                <c:pt idx="49">
                  <c:v>544.52999165160065</c:v>
                </c:pt>
                <c:pt idx="50">
                  <c:v>541.2822978644142</c:v>
                </c:pt>
                <c:pt idx="51">
                  <c:v>538.05397402029246</c:v>
                </c:pt>
                <c:pt idx="52">
                  <c:v>534.84490459273604</c:v>
                </c:pt>
                <c:pt idx="53">
                  <c:v>531.65497474427036</c:v>
                </c:pt>
                <c:pt idx="54">
                  <c:v>528.48407032233638</c:v>
                </c:pt>
                <c:pt idx="55">
                  <c:v>525.33207785520517</c:v>
                </c:pt>
                <c:pt idx="56">
                  <c:v>522.19888454791771</c:v>
                </c:pt>
                <c:pt idx="57">
                  <c:v>519.08437827824821</c:v>
                </c:pt>
                <c:pt idx="58">
                  <c:v>515.98844759269207</c:v>
                </c:pt>
                <c:pt idx="59">
                  <c:v>512.91098170247722</c:v>
                </c:pt>
                <c:pt idx="60">
                  <c:v>509.8518704795996</c:v>
                </c:pt>
                <c:pt idx="61">
                  <c:v>506.81100445288229</c:v>
                </c:pt>
                <c:pt idx="62">
                  <c:v>503.78827480405795</c:v>
                </c:pt>
                <c:pt idx="63">
                  <c:v>500.78357336387472</c:v>
                </c:pt>
                <c:pt idx="64">
                  <c:v>497.79679260822536</c:v>
                </c:pt>
                <c:pt idx="65">
                  <c:v>494.82782565429955</c:v>
                </c:pt>
                <c:pt idx="66">
                  <c:v>491.87656625675896</c:v>
                </c:pt>
                <c:pt idx="67">
                  <c:v>488.94290880393532</c:v>
                </c:pt>
                <c:pt idx="68">
                  <c:v>486.02674831405102</c:v>
                </c:pt>
                <c:pt idx="69">
                  <c:v>483.12798043146222</c:v>
                </c:pt>
                <c:pt idx="70">
                  <c:v>480.24650142292467</c:v>
                </c:pt>
                <c:pt idx="71">
                  <c:v>477.38220817388139</c:v>
                </c:pt>
                <c:pt idx="72">
                  <c:v>474.53499818477275</c:v>
                </c:pt>
                <c:pt idx="73">
                  <c:v>471.70476956736854</c:v>
                </c:pt>
                <c:pt idx="74">
                  <c:v>468.89142104112182</c:v>
                </c:pt>
                <c:pt idx="75">
                  <c:v>466.09485192954457</c:v>
                </c:pt>
                <c:pt idx="76">
                  <c:v>463.31496215660496</c:v>
                </c:pt>
                <c:pt idx="77">
                  <c:v>460.55165224314607</c:v>
                </c:pt>
                <c:pt idx="78">
                  <c:v>457.80482330332609</c:v>
                </c:pt>
                <c:pt idx="79">
                  <c:v>455.07437704107963</c:v>
                </c:pt>
                <c:pt idx="80">
                  <c:v>452.36021574660003</c:v>
                </c:pt>
                <c:pt idx="81">
                  <c:v>449.66224229284296</c:v>
                </c:pt>
                <c:pt idx="82">
                  <c:v>446.98036013205063</c:v>
                </c:pt>
                <c:pt idx="83">
                  <c:v>444.31447329229684</c:v>
                </c:pt>
                <c:pt idx="84">
                  <c:v>441.6644863740525</c:v>
                </c:pt>
                <c:pt idx="85">
                  <c:v>439.03030454677184</c:v>
                </c:pt>
                <c:pt idx="86">
                  <c:v>436.41183354549884</c:v>
                </c:pt>
                <c:pt idx="87">
                  <c:v>433.80897966749387</c:v>
                </c:pt>
                <c:pt idx="88">
                  <c:v>431.22164976888058</c:v>
                </c:pt>
                <c:pt idx="89">
                  <c:v>428.6497512613127</c:v>
                </c:pt>
                <c:pt idx="90">
                  <c:v>426.09319210866073</c:v>
                </c:pt>
                <c:pt idx="91">
                  <c:v>423.55188082371842</c:v>
                </c:pt>
                <c:pt idx="92">
                  <c:v>421.02572646492882</c:v>
                </c:pt>
                <c:pt idx="93">
                  <c:v>418.51463863313006</c:v>
                </c:pt>
                <c:pt idx="94">
                  <c:v>416.01852746832014</c:v>
                </c:pt>
                <c:pt idx="95">
                  <c:v>413.5373036464415</c:v>
                </c:pt>
                <c:pt idx="96">
                  <c:v>411.0708783761844</c:v>
                </c:pt>
                <c:pt idx="97">
                  <c:v>408.61916339580955</c:v>
                </c:pt>
                <c:pt idx="98">
                  <c:v>406.18207096998964</c:v>
                </c:pt>
                <c:pt idx="99">
                  <c:v>403.75951388666959</c:v>
                </c:pt>
                <c:pt idx="100">
                  <c:v>401.35140545394592</c:v>
                </c:pt>
                <c:pt idx="101">
                  <c:v>398.95765949696414</c:v>
                </c:pt>
                <c:pt idx="102">
                  <c:v>396.5781903548351</c:v>
                </c:pt>
                <c:pt idx="103">
                  <c:v>394.21291287756969</c:v>
                </c:pt>
                <c:pt idx="104">
                  <c:v>391.8617424230315</c:v>
                </c:pt>
                <c:pt idx="105">
                  <c:v>389.52459485390807</c:v>
                </c:pt>
                <c:pt idx="106">
                  <c:v>387.20138653469985</c:v>
                </c:pt>
                <c:pt idx="107">
                  <c:v>384.8920343287275</c:v>
                </c:pt>
                <c:pt idx="108">
                  <c:v>382.59645559515656</c:v>
                </c:pt>
                <c:pt idx="109">
                  <c:v>380.31456818604033</c:v>
                </c:pt>
                <c:pt idx="110">
                  <c:v>378.04629044338003</c:v>
                </c:pt>
                <c:pt idx="111">
                  <c:v>375.79154119620279</c:v>
                </c:pt>
                <c:pt idx="112">
                  <c:v>373.55023975765687</c:v>
                </c:pt>
                <c:pt idx="113">
                  <c:v>371.32230592212414</c:v>
                </c:pt>
                <c:pt idx="114">
                  <c:v>369.10765996235006</c:v>
                </c:pt>
                <c:pt idx="115">
                  <c:v>366.90622262659053</c:v>
                </c:pt>
                <c:pt idx="116">
                  <c:v>364.71791513577585</c:v>
                </c:pt>
                <c:pt idx="117">
                  <c:v>362.54265918069171</c:v>
                </c:pt>
                <c:pt idx="118">
                  <c:v>360.38037691917663</c:v>
                </c:pt>
                <c:pt idx="119">
                  <c:v>358.23099097333659</c:v>
                </c:pt>
                <c:pt idx="120">
                  <c:v>356.09442442677596</c:v>
                </c:pt>
                <c:pt idx="121">
                  <c:v>353.97060082184487</c:v>
                </c:pt>
                <c:pt idx="122">
                  <c:v>351.85944415690346</c:v>
                </c:pt>
                <c:pt idx="123">
                  <c:v>349.76087888360183</c:v>
                </c:pt>
                <c:pt idx="124">
                  <c:v>347.67482990417676</c:v>
                </c:pt>
                <c:pt idx="125">
                  <c:v>345.60122256876417</c:v>
                </c:pt>
                <c:pt idx="126">
                  <c:v>343.53998267272783</c:v>
                </c:pt>
                <c:pt idx="127">
                  <c:v>341.49103645400379</c:v>
                </c:pt>
                <c:pt idx="128">
                  <c:v>339.45431059046103</c:v>
                </c:pt>
                <c:pt idx="129">
                  <c:v>337.42973219727736</c:v>
                </c:pt>
                <c:pt idx="130">
                  <c:v>335.41722882433135</c:v>
                </c:pt>
                <c:pt idx="131">
                  <c:v>333.41672845360966</c:v>
                </c:pt>
                <c:pt idx="132">
                  <c:v>331.42815949662986</c:v>
                </c:pt>
                <c:pt idx="133">
                  <c:v>329.45145079187859</c:v>
                </c:pt>
                <c:pt idx="134">
                  <c:v>327.48653160226502</c:v>
                </c:pt>
                <c:pt idx="135">
                  <c:v>325.53333161258951</c:v>
                </c:pt>
                <c:pt idx="136">
                  <c:v>323.59178092702734</c:v>
                </c:pt>
                <c:pt idx="137">
                  <c:v>321.6618100666276</c:v>
                </c:pt>
                <c:pt idx="138">
                  <c:v>319.74334996682666</c:v>
                </c:pt>
                <c:pt idx="139">
                  <c:v>317.83633197497682</c:v>
                </c:pt>
                <c:pt idx="140">
                  <c:v>315.94068784788948</c:v>
                </c:pt>
                <c:pt idx="141">
                  <c:v>314.05634974939312</c:v>
                </c:pt>
                <c:pt idx="142">
                  <c:v>312.18325024790568</c:v>
                </c:pt>
                <c:pt idx="143">
                  <c:v>310.32132231402153</c:v>
                </c:pt>
                <c:pt idx="144">
                  <c:v>308.47049931811284</c:v>
                </c:pt>
                <c:pt idx="145">
                  <c:v>306.63071502794514</c:v>
                </c:pt>
                <c:pt idx="146">
                  <c:v>304.80190360630729</c:v>
                </c:pt>
                <c:pt idx="147">
                  <c:v>302.98399960865538</c:v>
                </c:pt>
                <c:pt idx="148">
                  <c:v>301.17693798077073</c:v>
                </c:pt>
                <c:pt idx="149">
                  <c:v>299.38065405643215</c:v>
                </c:pt>
                <c:pt idx="150">
                  <c:v>297.59508355510155</c:v>
                </c:pt>
                <c:pt idx="151">
                  <c:v>295.8201625796238</c:v>
                </c:pt>
                <c:pt idx="152">
                  <c:v>294.05582761394015</c:v>
                </c:pt>
                <c:pt idx="153">
                  <c:v>292.30201552081525</c:v>
                </c:pt>
                <c:pt idx="154">
                  <c:v>290.55866353957776</c:v>
                </c:pt>
                <c:pt idx="155">
                  <c:v>288.82570928387452</c:v>
                </c:pt>
                <c:pt idx="156">
                  <c:v>287.1030907394379</c:v>
                </c:pt>
                <c:pt idx="157">
                  <c:v>285.3907462618667</c:v>
                </c:pt>
                <c:pt idx="158">
                  <c:v>283.68861457442017</c:v>
                </c:pt>
                <c:pt idx="159">
                  <c:v>281.99663476582521</c:v>
                </c:pt>
                <c:pt idx="160">
                  <c:v>280.31474628809661</c:v>
                </c:pt>
                <c:pt idx="161">
                  <c:v>278.64288895437039</c:v>
                </c:pt>
                <c:pt idx="162">
                  <c:v>276.98100293674992</c:v>
                </c:pt>
                <c:pt idx="163">
                  <c:v>275.32902876416495</c:v>
                </c:pt>
                <c:pt idx="164">
                  <c:v>273.68690732024351</c:v>
                </c:pt>
                <c:pt idx="165">
                  <c:v>272.0545798411963</c:v>
                </c:pt>
                <c:pt idx="166">
                  <c:v>270.43198791371401</c:v>
                </c:pt>
                <c:pt idx="167">
                  <c:v>268.81907347287677</c:v>
                </c:pt>
                <c:pt idx="168">
                  <c:v>267.21577880007629</c:v>
                </c:pt>
                <c:pt idx="169">
                  <c:v>265.62204652095056</c:v>
                </c:pt>
                <c:pt idx="170">
                  <c:v>264.0378196033306</c:v>
                </c:pt>
                <c:pt idx="171">
                  <c:v>262.46304135519938</c:v>
                </c:pt>
                <c:pt idx="172">
                  <c:v>260.89765542266338</c:v>
                </c:pt>
                <c:pt idx="173">
                  <c:v>259.34160578793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C1-474D-ACFB-FFAC80A21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over 80</a:t>
            </a:r>
            <a:r>
              <a:rPr lang="en-US" baseline="0"/>
              <a:t>. High MAPE means nonsense fit. Validated by the R(t) decline below 1 after mid 2022. Nonesense result!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Over 80 nonsense fit'!$W$9:$W$166</c:f>
              <c:numCache>
                <c:formatCode>General</c:formatCode>
                <c:ptCount val="158"/>
                <c:pt idx="0">
                  <c:v>0.91221450651970171</c:v>
                </c:pt>
                <c:pt idx="1">
                  <c:v>0.99162488567709872</c:v>
                </c:pt>
                <c:pt idx="2">
                  <c:v>1.025093135735327</c:v>
                </c:pt>
                <c:pt idx="3">
                  <c:v>1</c:v>
                </c:pt>
                <c:pt idx="4">
                  <c:v>1.0258559724246943</c:v>
                </c:pt>
                <c:pt idx="5">
                  <c:v>1.0487552700246687</c:v>
                </c:pt>
                <c:pt idx="6">
                  <c:v>1.0815552503775447</c:v>
                </c:pt>
                <c:pt idx="7">
                  <c:v>1.0763515952183293</c:v>
                </c:pt>
                <c:pt idx="8">
                  <c:v>1.0888373620533551</c:v>
                </c:pt>
                <c:pt idx="9">
                  <c:v>1.1049674651760941</c:v>
                </c:pt>
                <c:pt idx="10">
                  <c:v>1.1199157389912309</c:v>
                </c:pt>
                <c:pt idx="11">
                  <c:v>1.1361170919913648</c:v>
                </c:pt>
                <c:pt idx="12">
                  <c:v>1.1407643681688908</c:v>
                </c:pt>
                <c:pt idx="13">
                  <c:v>1.1428833817474497</c:v>
                </c:pt>
                <c:pt idx="14">
                  <c:v>1.143182703108284</c:v>
                </c:pt>
                <c:pt idx="15">
                  <c:v>1.1505460621137815</c:v>
                </c:pt>
                <c:pt idx="16">
                  <c:v>1.1542187892895113</c:v>
                </c:pt>
                <c:pt idx="17">
                  <c:v>1.1562592340280531</c:v>
                </c:pt>
                <c:pt idx="18">
                  <c:v>1.156385047592396</c:v>
                </c:pt>
                <c:pt idx="19">
                  <c:v>1.1545784967572066</c:v>
                </c:pt>
                <c:pt idx="20">
                  <c:v>1.1466898934302561</c:v>
                </c:pt>
                <c:pt idx="21">
                  <c:v>1.1373125737098122</c:v>
                </c:pt>
                <c:pt idx="22">
                  <c:v>1.1095466576956947</c:v>
                </c:pt>
                <c:pt idx="23">
                  <c:v>1.0873211391733635</c:v>
                </c:pt>
                <c:pt idx="24">
                  <c:v>1.0690941838778529</c:v>
                </c:pt>
                <c:pt idx="25">
                  <c:v>1.0505819586075056</c:v>
                </c:pt>
                <c:pt idx="26">
                  <c:v>1.0298195080535228</c:v>
                </c:pt>
                <c:pt idx="27">
                  <c:v>1.0200235146988881</c:v>
                </c:pt>
                <c:pt idx="28">
                  <c:v>1.0117245545396396</c:v>
                </c:pt>
                <c:pt idx="29">
                  <c:v>1.0021634205308234</c:v>
                </c:pt>
                <c:pt idx="30">
                  <c:v>0.99853060732364962</c:v>
                </c:pt>
                <c:pt idx="31">
                  <c:v>0.99795042064825457</c:v>
                </c:pt>
                <c:pt idx="32">
                  <c:v>0.99785426660937693</c:v>
                </c:pt>
                <c:pt idx="33">
                  <c:v>0.9918432641055055</c:v>
                </c:pt>
                <c:pt idx="34">
                  <c:v>0.98796474201911222</c:v>
                </c:pt>
                <c:pt idx="35">
                  <c:v>0.98034851555174918</c:v>
                </c:pt>
                <c:pt idx="36">
                  <c:v>0.97515293813553683</c:v>
                </c:pt>
                <c:pt idx="37">
                  <c:v>0.97123212777315249</c:v>
                </c:pt>
                <c:pt idx="38">
                  <c:v>0.96736308438412633</c:v>
                </c:pt>
                <c:pt idx="39">
                  <c:v>0.96626532099146567</c:v>
                </c:pt>
                <c:pt idx="40">
                  <c:v>0.96025007707689003</c:v>
                </c:pt>
                <c:pt idx="41">
                  <c:v>0.96009508821638101</c:v>
                </c:pt>
                <c:pt idx="42">
                  <c:v>0.96039569834850846</c:v>
                </c:pt>
                <c:pt idx="43">
                  <c:v>0.96165489959471495</c:v>
                </c:pt>
                <c:pt idx="44">
                  <c:v>0.96409233958858176</c:v>
                </c:pt>
                <c:pt idx="45">
                  <c:v>0.96814445889490575</c:v>
                </c:pt>
                <c:pt idx="46">
                  <c:v>0.96867202286452914</c:v>
                </c:pt>
                <c:pt idx="47">
                  <c:v>0.96989931665587736</c:v>
                </c:pt>
                <c:pt idx="48">
                  <c:v>0.97311310590812516</c:v>
                </c:pt>
                <c:pt idx="49">
                  <c:v>0.97475458859482633</c:v>
                </c:pt>
                <c:pt idx="50">
                  <c:v>0.97785747787512867</c:v>
                </c:pt>
                <c:pt idx="51">
                  <c:v>0.98011187488968687</c:v>
                </c:pt>
                <c:pt idx="52">
                  <c:v>0.98142349796076467</c:v>
                </c:pt>
                <c:pt idx="53">
                  <c:v>0.98129944123999413</c:v>
                </c:pt>
                <c:pt idx="54">
                  <c:v>0.98271427606361084</c:v>
                </c:pt>
                <c:pt idx="55">
                  <c:v>0.98281408182161822</c:v>
                </c:pt>
                <c:pt idx="56">
                  <c:v>0.98379780912967907</c:v>
                </c:pt>
                <c:pt idx="57">
                  <c:v>0.98636269401239107</c:v>
                </c:pt>
                <c:pt idx="58">
                  <c:v>0.98575309205109296</c:v>
                </c:pt>
                <c:pt idx="59">
                  <c:v>0.98649910452552292</c:v>
                </c:pt>
                <c:pt idx="60">
                  <c:v>0.98620134770040802</c:v>
                </c:pt>
                <c:pt idx="61">
                  <c:v>0.98723437823028537</c:v>
                </c:pt>
                <c:pt idx="62">
                  <c:v>0.98717433974454183</c:v>
                </c:pt>
                <c:pt idx="63">
                  <c:v>0.98854599568992041</c:v>
                </c:pt>
                <c:pt idx="64">
                  <c:v>0.9868722421632854</c:v>
                </c:pt>
                <c:pt idx="65">
                  <c:v>0.98870050764523509</c:v>
                </c:pt>
                <c:pt idx="66">
                  <c:v>0.9875909532587025</c:v>
                </c:pt>
                <c:pt idx="67">
                  <c:v>0.98649742934018891</c:v>
                </c:pt>
                <c:pt idx="68">
                  <c:v>0.98388059826864971</c:v>
                </c:pt>
                <c:pt idx="69">
                  <c:v>0.98162055344606813</c:v>
                </c:pt>
                <c:pt idx="70">
                  <c:v>0.98103976444145324</c:v>
                </c:pt>
                <c:pt idx="71">
                  <c:v>0.98095203074956139</c:v>
                </c:pt>
                <c:pt idx="72">
                  <c:v>0.97998178689798843</c:v>
                </c:pt>
                <c:pt idx="73">
                  <c:v>0.98009106022996151</c:v>
                </c:pt>
                <c:pt idx="74">
                  <c:v>0.9811355272200013</c:v>
                </c:pt>
                <c:pt idx="75">
                  <c:v>0.98081021222060649</c:v>
                </c:pt>
                <c:pt idx="76">
                  <c:v>0.98078638275612018</c:v>
                </c:pt>
                <c:pt idx="77">
                  <c:v>0.98029457366955342</c:v>
                </c:pt>
                <c:pt idx="78">
                  <c:v>0.97985114873834334</c:v>
                </c:pt>
                <c:pt idx="79">
                  <c:v>0.98009800943808689</c:v>
                </c:pt>
                <c:pt idx="80">
                  <c:v>0.97873137114430986</c:v>
                </c:pt>
                <c:pt idx="81">
                  <c:v>0.9785932062635212</c:v>
                </c:pt>
                <c:pt idx="82">
                  <c:v>0.97804678121987454</c:v>
                </c:pt>
                <c:pt idx="83">
                  <c:v>0.97708316428961517</c:v>
                </c:pt>
                <c:pt idx="84">
                  <c:v>0.97761923404555395</c:v>
                </c:pt>
                <c:pt idx="85">
                  <c:v>0.977451547789282</c:v>
                </c:pt>
                <c:pt idx="86">
                  <c:v>0.97699464684707382</c:v>
                </c:pt>
                <c:pt idx="87">
                  <c:v>0.97564893968032629</c:v>
                </c:pt>
                <c:pt idx="88">
                  <c:v>0.9759851439141396</c:v>
                </c:pt>
                <c:pt idx="89">
                  <c:v>0.97459037973798412</c:v>
                </c:pt>
                <c:pt idx="90">
                  <c:v>0.9744863646035552</c:v>
                </c:pt>
                <c:pt idx="91">
                  <c:v>0.97468521684378007</c:v>
                </c:pt>
                <c:pt idx="92">
                  <c:v>0.97376582682302015</c:v>
                </c:pt>
                <c:pt idx="93">
                  <c:v>0.97264623165305031</c:v>
                </c:pt>
                <c:pt idx="94">
                  <c:v>0.97149412275614999</c:v>
                </c:pt>
                <c:pt idx="95">
                  <c:v>0.97126871002014148</c:v>
                </c:pt>
                <c:pt idx="96">
                  <c:v>0.97069346539488488</c:v>
                </c:pt>
                <c:pt idx="97">
                  <c:v>0.97056696610475279</c:v>
                </c:pt>
                <c:pt idx="98">
                  <c:v>0.96938689510490605</c:v>
                </c:pt>
                <c:pt idx="99">
                  <c:v>0.96955187696025258</c:v>
                </c:pt>
                <c:pt idx="100">
                  <c:v>0.96849016514294972</c:v>
                </c:pt>
                <c:pt idx="101">
                  <c:v>0.96771974712116426</c:v>
                </c:pt>
                <c:pt idx="102">
                  <c:v>0.96768447802382174</c:v>
                </c:pt>
                <c:pt idx="103">
                  <c:v>0.96681767642584093</c:v>
                </c:pt>
                <c:pt idx="104">
                  <c:v>0.96596025137598407</c:v>
                </c:pt>
                <c:pt idx="105">
                  <c:v>0.96549088027895513</c:v>
                </c:pt>
                <c:pt idx="106">
                  <c:v>0.9640212841907696</c:v>
                </c:pt>
                <c:pt idx="107">
                  <c:v>0.96306275377411288</c:v>
                </c:pt>
                <c:pt idx="108">
                  <c:v>0.96216134607556802</c:v>
                </c:pt>
                <c:pt idx="109">
                  <c:v>0.96174128497982825</c:v>
                </c:pt>
                <c:pt idx="110">
                  <c:v>0.96102320107164374</c:v>
                </c:pt>
                <c:pt idx="111">
                  <c:v>0.96091239473274304</c:v>
                </c:pt>
                <c:pt idx="112">
                  <c:v>0.95991872963873981</c:v>
                </c:pt>
                <c:pt idx="113">
                  <c:v>0.95793373043197805</c:v>
                </c:pt>
                <c:pt idx="114">
                  <c:v>0.95781895649859328</c:v>
                </c:pt>
                <c:pt idx="115">
                  <c:v>0.95809399624653357</c:v>
                </c:pt>
                <c:pt idx="116">
                  <c:v>0.95729329458834767</c:v>
                </c:pt>
                <c:pt idx="117">
                  <c:v>0.95644271422989591</c:v>
                </c:pt>
                <c:pt idx="118">
                  <c:v>0.95501276246783073</c:v>
                </c:pt>
                <c:pt idx="119">
                  <c:v>0.95311705203055497</c:v>
                </c:pt>
                <c:pt idx="120">
                  <c:v>0.95054837356815225</c:v>
                </c:pt>
                <c:pt idx="121">
                  <c:v>0.94894716810115165</c:v>
                </c:pt>
                <c:pt idx="122">
                  <c:v>0.94659192214838039</c:v>
                </c:pt>
                <c:pt idx="123">
                  <c:v>0.94510121015070703</c:v>
                </c:pt>
                <c:pt idx="124">
                  <c:v>0.9436841567658476</c:v>
                </c:pt>
                <c:pt idx="125">
                  <c:v>0.9424708740805231</c:v>
                </c:pt>
                <c:pt idx="126">
                  <c:v>0.94027394850573542</c:v>
                </c:pt>
                <c:pt idx="127">
                  <c:v>0.93784458589540376</c:v>
                </c:pt>
                <c:pt idx="128">
                  <c:v>0.93613073771500432</c:v>
                </c:pt>
                <c:pt idx="129">
                  <c:v>0.93329302622904386</c:v>
                </c:pt>
                <c:pt idx="130">
                  <c:v>0.9312412404814443</c:v>
                </c:pt>
                <c:pt idx="131">
                  <c:v>0.92829698061412458</c:v>
                </c:pt>
                <c:pt idx="132">
                  <c:v>0.92482717016461591</c:v>
                </c:pt>
                <c:pt idx="133">
                  <c:v>0.92253473459856672</c:v>
                </c:pt>
                <c:pt idx="134">
                  <c:v>0.92103639049902331</c:v>
                </c:pt>
                <c:pt idx="135">
                  <c:v>0.91840922049572038</c:v>
                </c:pt>
                <c:pt idx="136">
                  <c:v>0.91716675615014442</c:v>
                </c:pt>
                <c:pt idx="137">
                  <c:v>0.91513605207973647</c:v>
                </c:pt>
                <c:pt idx="138">
                  <c:v>0.91337258485604778</c:v>
                </c:pt>
                <c:pt idx="139">
                  <c:v>0.91146609669044865</c:v>
                </c:pt>
                <c:pt idx="140">
                  <c:v>0.90962119298167854</c:v>
                </c:pt>
                <c:pt idx="141">
                  <c:v>0.90808673685449326</c:v>
                </c:pt>
                <c:pt idx="142">
                  <c:v>0.90683237804974282</c:v>
                </c:pt>
                <c:pt idx="143">
                  <c:v>0.90512228860473543</c:v>
                </c:pt>
                <c:pt idx="144">
                  <c:v>0.90421101539276583</c:v>
                </c:pt>
                <c:pt idx="145">
                  <c:v>0.9033000641988671</c:v>
                </c:pt>
                <c:pt idx="146">
                  <c:v>0.90177466441968379</c:v>
                </c:pt>
                <c:pt idx="147">
                  <c:v>0.89995385193197108</c:v>
                </c:pt>
                <c:pt idx="148">
                  <c:v>0.89790556357040863</c:v>
                </c:pt>
                <c:pt idx="149">
                  <c:v>0.8967213233689576</c:v>
                </c:pt>
                <c:pt idx="150">
                  <c:v>0.89500102108096213</c:v>
                </c:pt>
                <c:pt idx="151">
                  <c:v>0.89247082968855862</c:v>
                </c:pt>
                <c:pt idx="152">
                  <c:v>0.89051308325085698</c:v>
                </c:pt>
                <c:pt idx="153">
                  <c:v>0.88813777999712751</c:v>
                </c:pt>
                <c:pt idx="154">
                  <c:v>0.88685387348246314</c:v>
                </c:pt>
                <c:pt idx="155">
                  <c:v>0.88498005173229588</c:v>
                </c:pt>
                <c:pt idx="156">
                  <c:v>0.88364481922480465</c:v>
                </c:pt>
                <c:pt idx="157">
                  <c:v>0.88190008306878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01-42C2-AC0B-FC09C5925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 FINAL'!$K$9:$K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70100000000002</c:v>
                </c:pt>
                <c:pt idx="69">
                  <c:v>893.20688360000008</c:v>
                </c:pt>
                <c:pt idx="70">
                  <c:v>933.02022557209602</c:v>
                </c:pt>
                <c:pt idx="71">
                  <c:v>902.46863915129393</c:v>
                </c:pt>
                <c:pt idx="72">
                  <c:v>876.84920632570856</c:v>
                </c:pt>
                <c:pt idx="73">
                  <c:v>888.5360220650706</c:v>
                </c:pt>
                <c:pt idx="74">
                  <c:v>827.3499557465434</c:v>
                </c:pt>
                <c:pt idx="75">
                  <c:v>884.63619326992136</c:v>
                </c:pt>
                <c:pt idx="76">
                  <c:v>862.85324439990632</c:v>
                </c:pt>
                <c:pt idx="77">
                  <c:v>794.15427159842693</c:v>
                </c:pt>
                <c:pt idx="78">
                  <c:v>805.7835409448337</c:v>
                </c:pt>
                <c:pt idx="79">
                  <c:v>826.64843875530914</c:v>
                </c:pt>
                <c:pt idx="80">
                  <c:v>899.79221362882015</c:v>
                </c:pt>
                <c:pt idx="81">
                  <c:v>904.48833053353405</c:v>
                </c:pt>
                <c:pt idx="82">
                  <c:v>843.44849458378008</c:v>
                </c:pt>
                <c:pt idx="83">
                  <c:v>835.70397310805492</c:v>
                </c:pt>
                <c:pt idx="84">
                  <c:v>911.44345368168729</c:v>
                </c:pt>
                <c:pt idx="85">
                  <c:v>984.35418717092045</c:v>
                </c:pt>
                <c:pt idx="86">
                  <c:v>1065.8025240808636</c:v>
                </c:pt>
                <c:pt idx="87">
                  <c:v>1158.9437309921027</c:v>
                </c:pt>
                <c:pt idx="88">
                  <c:v>1309.5336451356418</c:v>
                </c:pt>
                <c:pt idx="89">
                  <c:v>1466.9040729838296</c:v>
                </c:pt>
                <c:pt idx="90">
                  <c:v>1535.204999265454</c:v>
                </c:pt>
                <c:pt idx="91">
                  <c:v>1607.9234807377889</c:v>
                </c:pt>
                <c:pt idx="92">
                  <c:v>1626.5075262141861</c:v>
                </c:pt>
                <c:pt idx="93">
                  <c:v>1543.5100374073961</c:v>
                </c:pt>
                <c:pt idx="94">
                  <c:v>1406.6710090537251</c:v>
                </c:pt>
                <c:pt idx="95">
                  <c:v>1355.5691707055657</c:v>
                </c:pt>
                <c:pt idx="96">
                  <c:v>1250.5484210377317</c:v>
                </c:pt>
                <c:pt idx="97">
                  <c:v>1179.9745057815335</c:v>
                </c:pt>
                <c:pt idx="98">
                  <c:v>1027.7278202280554</c:v>
                </c:pt>
                <c:pt idx="99">
                  <c:v>1022.1630758681169</c:v>
                </c:pt>
                <c:pt idx="100">
                  <c:v>1184.2355583996086</c:v>
                </c:pt>
                <c:pt idx="101">
                  <c:v>1171.4844399731273</c:v>
                </c:pt>
                <c:pt idx="102">
                  <c:v>1186.3727102804883</c:v>
                </c:pt>
                <c:pt idx="103">
                  <c:v>1120.2276393329828</c:v>
                </c:pt>
                <c:pt idx="104">
                  <c:v>1086.9735218268631</c:v>
                </c:pt>
                <c:pt idx="105">
                  <c:v>1052.5253322569588</c:v>
                </c:pt>
                <c:pt idx="106">
                  <c:v>973.97075187422115</c:v>
                </c:pt>
                <c:pt idx="107">
                  <c:v>1065.9891057640682</c:v>
                </c:pt>
                <c:pt idx="108">
                  <c:v>1056.0661656426505</c:v>
                </c:pt>
                <c:pt idx="109">
                  <c:v>985.71041330591015</c:v>
                </c:pt>
                <c:pt idx="110">
                  <c:v>933.46474171890554</c:v>
                </c:pt>
                <c:pt idx="111">
                  <c:v>878.86310456278659</c:v>
                </c:pt>
                <c:pt idx="112">
                  <c:v>879.36076620746383</c:v>
                </c:pt>
                <c:pt idx="113">
                  <c:v>931.99706803123888</c:v>
                </c:pt>
                <c:pt idx="114">
                  <c:v>860.76533594192642</c:v>
                </c:pt>
                <c:pt idx="115">
                  <c:v>782.73320395255951</c:v>
                </c:pt>
                <c:pt idx="116">
                  <c:v>745.91792548821365</c:v>
                </c:pt>
                <c:pt idx="117">
                  <c:v>778.98906495009351</c:v>
                </c:pt>
                <c:pt idx="118">
                  <c:v>802.31234766214425</c:v>
                </c:pt>
                <c:pt idx="119">
                  <c:v>782.89397752745697</c:v>
                </c:pt>
                <c:pt idx="120">
                  <c:v>787.60320009522661</c:v>
                </c:pt>
                <c:pt idx="121">
                  <c:v>868.36376823191847</c:v>
                </c:pt>
                <c:pt idx="122">
                  <c:v>758.42605001411619</c:v>
                </c:pt>
                <c:pt idx="123">
                  <c:v>776.38054478414472</c:v>
                </c:pt>
                <c:pt idx="124">
                  <c:v>876.38521587453295</c:v>
                </c:pt>
                <c:pt idx="125">
                  <c:v>871.3030679791899</c:v>
                </c:pt>
                <c:pt idx="126">
                  <c:v>845.07296084226732</c:v>
                </c:pt>
                <c:pt idx="127">
                  <c:v>901.17713232496419</c:v>
                </c:pt>
                <c:pt idx="128">
                  <c:v>873.78468932107035</c:v>
                </c:pt>
                <c:pt idx="129">
                  <c:v>864.17796789515808</c:v>
                </c:pt>
                <c:pt idx="130">
                  <c:v>758.21678077192644</c:v>
                </c:pt>
                <c:pt idx="131">
                  <c:v>922.26890892666722</c:v>
                </c:pt>
                <c:pt idx="132">
                  <c:v>843.00090598789711</c:v>
                </c:pt>
                <c:pt idx="133">
                  <c:v>932.34821161101752</c:v>
                </c:pt>
                <c:pt idx="134">
                  <c:v>962.22771974433044</c:v>
                </c:pt>
                <c:pt idx="135">
                  <c:v>1018.203653464857</c:v>
                </c:pt>
                <c:pt idx="136">
                  <c:v>1001.9225657451366</c:v>
                </c:pt>
                <c:pt idx="137">
                  <c:v>917.53034500345041</c:v>
                </c:pt>
                <c:pt idx="138">
                  <c:v>927.13526587584261</c:v>
                </c:pt>
                <c:pt idx="139">
                  <c:v>870.75385251976786</c:v>
                </c:pt>
                <c:pt idx="140">
                  <c:v>842.67369122448395</c:v>
                </c:pt>
                <c:pt idx="141">
                  <c:v>843.0481621855098</c:v>
                </c:pt>
                <c:pt idx="142">
                  <c:v>924.67350175199806</c:v>
                </c:pt>
                <c:pt idx="143">
                  <c:v>972.19622663213931</c:v>
                </c:pt>
                <c:pt idx="144">
                  <c:v>980.83730847102106</c:v>
                </c:pt>
                <c:pt idx="145">
                  <c:v>1037.8310769261061</c:v>
                </c:pt>
                <c:pt idx="146">
                  <c:v>1165.3390950843498</c:v>
                </c:pt>
                <c:pt idx="147">
                  <c:v>1280.6006986648381</c:v>
                </c:pt>
                <c:pt idx="148">
                  <c:v>1156.8131469093191</c:v>
                </c:pt>
                <c:pt idx="149">
                  <c:v>1061.5481960855604</c:v>
                </c:pt>
                <c:pt idx="150">
                  <c:v>985.67322754355769</c:v>
                </c:pt>
                <c:pt idx="151">
                  <c:v>874.62953403245979</c:v>
                </c:pt>
                <c:pt idx="152">
                  <c:v>932.13177361033866</c:v>
                </c:pt>
                <c:pt idx="153">
                  <c:v>919.80246664079471</c:v>
                </c:pt>
                <c:pt idx="154">
                  <c:v>919.11938491049239</c:v>
                </c:pt>
                <c:pt idx="155">
                  <c:v>893.8300372136664</c:v>
                </c:pt>
                <c:pt idx="156">
                  <c:v>908.3482736713288</c:v>
                </c:pt>
                <c:pt idx="157">
                  <c:v>868.83418490536121</c:v>
                </c:pt>
                <c:pt idx="158">
                  <c:v>883.35394428774453</c:v>
                </c:pt>
                <c:pt idx="159">
                  <c:v>895.56330916411196</c:v>
                </c:pt>
                <c:pt idx="160">
                  <c:v>878.26253633545628</c:v>
                </c:pt>
                <c:pt idx="161">
                  <c:v>851.42316419881342</c:v>
                </c:pt>
                <c:pt idx="162">
                  <c:v>852.95572589437131</c:v>
                </c:pt>
                <c:pt idx="163">
                  <c:v>840.22972136869794</c:v>
                </c:pt>
                <c:pt idx="164">
                  <c:v>794.11881747722316</c:v>
                </c:pt>
                <c:pt idx="165">
                  <c:v>886.19540613503864</c:v>
                </c:pt>
                <c:pt idx="166">
                  <c:v>776.66737902147122</c:v>
                </c:pt>
                <c:pt idx="167">
                  <c:v>822.35525579792113</c:v>
                </c:pt>
                <c:pt idx="168">
                  <c:v>791.45768103422984</c:v>
                </c:pt>
                <c:pt idx="169">
                  <c:v>770.05690517472522</c:v>
                </c:pt>
                <c:pt idx="170">
                  <c:v>825.6004730364607</c:v>
                </c:pt>
                <c:pt idx="171">
                  <c:v>815.02989858343756</c:v>
                </c:pt>
                <c:pt idx="172">
                  <c:v>863.60254580863136</c:v>
                </c:pt>
                <c:pt idx="173">
                  <c:v>799.81649942448746</c:v>
                </c:pt>
                <c:pt idx="174">
                  <c:v>780.64897566641866</c:v>
                </c:pt>
                <c:pt idx="175">
                  <c:v>801.48406043932926</c:v>
                </c:pt>
                <c:pt idx="176">
                  <c:v>795.62739782313713</c:v>
                </c:pt>
                <c:pt idx="177">
                  <c:v>708.091108972303</c:v>
                </c:pt>
                <c:pt idx="178">
                  <c:v>748.43572724554519</c:v>
                </c:pt>
                <c:pt idx="179">
                  <c:v>795.03897636293914</c:v>
                </c:pt>
                <c:pt idx="180">
                  <c:v>912.87720716568072</c:v>
                </c:pt>
                <c:pt idx="181">
                  <c:v>828.59229616582661</c:v>
                </c:pt>
                <c:pt idx="182">
                  <c:v>725.55469593535679</c:v>
                </c:pt>
                <c:pt idx="183">
                  <c:v>787.22709104060652</c:v>
                </c:pt>
                <c:pt idx="184">
                  <c:v>812.09361137926066</c:v>
                </c:pt>
                <c:pt idx="185">
                  <c:v>839.51991328016072</c:v>
                </c:pt>
                <c:pt idx="186">
                  <c:v>806.34935637668093</c:v>
                </c:pt>
                <c:pt idx="187">
                  <c:v>903.34711465256487</c:v>
                </c:pt>
                <c:pt idx="188">
                  <c:v>902.48694951537107</c:v>
                </c:pt>
                <c:pt idx="189">
                  <c:v>879.20477516982942</c:v>
                </c:pt>
                <c:pt idx="190">
                  <c:v>884.53006618906625</c:v>
                </c:pt>
                <c:pt idx="191">
                  <c:v>891.12149940726556</c:v>
                </c:pt>
                <c:pt idx="192">
                  <c:v>888.96930975512078</c:v>
                </c:pt>
                <c:pt idx="193">
                  <c:v>939.48805835210896</c:v>
                </c:pt>
                <c:pt idx="194">
                  <c:v>939.92255590005709</c:v>
                </c:pt>
                <c:pt idx="195">
                  <c:v>994.48581421862968</c:v>
                </c:pt>
                <c:pt idx="196">
                  <c:v>1051.764672357775</c:v>
                </c:pt>
                <c:pt idx="197">
                  <c:v>928.58335592864978</c:v>
                </c:pt>
                <c:pt idx="198">
                  <c:v>1060.61704408475</c:v>
                </c:pt>
                <c:pt idx="199">
                  <c:v>1025.7561565682088</c:v>
                </c:pt>
                <c:pt idx="200">
                  <c:v>988.22590696134068</c:v>
                </c:pt>
                <c:pt idx="201">
                  <c:v>900.92973936306009</c:v>
                </c:pt>
                <c:pt idx="202">
                  <c:v>962.46654906060007</c:v>
                </c:pt>
                <c:pt idx="203">
                  <c:v>965.47607360235145</c:v>
                </c:pt>
                <c:pt idx="204">
                  <c:v>956.97886248684802</c:v>
                </c:pt>
                <c:pt idx="205">
                  <c:v>990.74358434705584</c:v>
                </c:pt>
                <c:pt idx="206">
                  <c:v>891.09144168489411</c:v>
                </c:pt>
                <c:pt idx="207">
                  <c:v>855.39257229993007</c:v>
                </c:pt>
                <c:pt idx="208">
                  <c:v>773.17198098953691</c:v>
                </c:pt>
                <c:pt idx="209">
                  <c:v>879.12978878028593</c:v>
                </c:pt>
                <c:pt idx="210">
                  <c:v>830.2749585621998</c:v>
                </c:pt>
                <c:pt idx="211">
                  <c:v>812.33558775191989</c:v>
                </c:pt>
                <c:pt idx="212">
                  <c:v>806.01025313226694</c:v>
                </c:pt>
                <c:pt idx="213">
                  <c:v>787.95718096983978</c:v>
                </c:pt>
                <c:pt idx="214">
                  <c:v>807.61190167535142</c:v>
                </c:pt>
                <c:pt idx="215">
                  <c:v>823.41999283075745</c:v>
                </c:pt>
                <c:pt idx="216">
                  <c:v>726.85514222302083</c:v>
                </c:pt>
                <c:pt idx="217">
                  <c:v>777.93005035708507</c:v>
                </c:pt>
                <c:pt idx="218">
                  <c:v>776.7063166213045</c:v>
                </c:pt>
                <c:pt idx="219">
                  <c:v>776.79002247096741</c:v>
                </c:pt>
                <c:pt idx="220">
                  <c:v>795.30575242790997</c:v>
                </c:pt>
                <c:pt idx="221">
                  <c:v>805.97101324498874</c:v>
                </c:pt>
                <c:pt idx="222">
                  <c:v>771.74191238002709</c:v>
                </c:pt>
                <c:pt idx="223">
                  <c:v>742.68239354163802</c:v>
                </c:pt>
                <c:pt idx="224">
                  <c:v>819.61475775990743</c:v>
                </c:pt>
                <c:pt idx="225">
                  <c:v>775.91682453906662</c:v>
                </c:pt>
                <c:pt idx="226">
                  <c:v>672.16319312625808</c:v>
                </c:pt>
                <c:pt idx="227">
                  <c:v>777.37922702470314</c:v>
                </c:pt>
                <c:pt idx="228">
                  <c:v>685.27165598954957</c:v>
                </c:pt>
                <c:pt idx="229">
                  <c:v>707.91661148012656</c:v>
                </c:pt>
                <c:pt idx="230">
                  <c:v>727.95961763661523</c:v>
                </c:pt>
                <c:pt idx="231">
                  <c:v>667.49017060651101</c:v>
                </c:pt>
                <c:pt idx="232">
                  <c:v>629.67342769329196</c:v>
                </c:pt>
                <c:pt idx="233">
                  <c:v>620.02381695949646</c:v>
                </c:pt>
                <c:pt idx="234">
                  <c:v>591.43317088163121</c:v>
                </c:pt>
                <c:pt idx="235">
                  <c:v>390.94029662165309</c:v>
                </c:pt>
                <c:pt idx="236">
                  <c:v>376.73712451643263</c:v>
                </c:pt>
                <c:pt idx="237">
                  <c:v>281.02502527876391</c:v>
                </c:pt>
                <c:pt idx="238">
                  <c:v>282.8909228379095</c:v>
                </c:pt>
                <c:pt idx="239">
                  <c:v>126.71255655965697</c:v>
                </c:pt>
                <c:pt idx="240">
                  <c:v>27.29906218526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C1-497A-A6C0-EB569AD3C331}"/>
            </c:ext>
          </c:extLst>
        </c:ser>
        <c:ser>
          <c:idx val="1"/>
          <c:order val="1"/>
          <c:tx>
            <c:strRef>
              <c:f>'All ages FINAL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 FINAL'!$L$9:$L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4.0650713043476</c:v>
                </c:pt>
                <c:pt idx="69">
                  <c:v>995.41030529102136</c:v>
                </c:pt>
                <c:pt idx="70">
                  <c:v>1010.5287514074995</c:v>
                </c:pt>
                <c:pt idx="71">
                  <c:v>1136.7861544047562</c:v>
                </c:pt>
                <c:pt idx="72">
                  <c:v>1081.2257036975834</c:v>
                </c:pt>
                <c:pt idx="73">
                  <c:v>1223.7131662397935</c:v>
                </c:pt>
                <c:pt idx="74">
                  <c:v>1099.0651056998347</c:v>
                </c:pt>
                <c:pt idx="75">
                  <c:v>1153.2738355029339</c:v>
                </c:pt>
                <c:pt idx="76">
                  <c:v>1130.5373851181719</c:v>
                </c:pt>
                <c:pt idx="77">
                  <c:v>1152.0762771148327</c:v>
                </c:pt>
                <c:pt idx="78">
                  <c:v>1183.3380084538103</c:v>
                </c:pt>
                <c:pt idx="79">
                  <c:v>1237.9707733160224</c:v>
                </c:pt>
                <c:pt idx="80">
                  <c:v>1231.8370861770452</c:v>
                </c:pt>
                <c:pt idx="81">
                  <c:v>1199.3933098724592</c:v>
                </c:pt>
                <c:pt idx="82">
                  <c:v>1239.0910967397492</c:v>
                </c:pt>
                <c:pt idx="83">
                  <c:v>1271.8409426614389</c:v>
                </c:pt>
                <c:pt idx="84">
                  <c:v>1297.6799381766812</c:v>
                </c:pt>
                <c:pt idx="85">
                  <c:v>1346.6568028636691</c:v>
                </c:pt>
                <c:pt idx="86">
                  <c:v>1504.6543121606383</c:v>
                </c:pt>
                <c:pt idx="87">
                  <c:v>1539.5696131646857</c:v>
                </c:pt>
                <c:pt idx="88">
                  <c:v>1581.0948304154492</c:v>
                </c:pt>
                <c:pt idx="89">
                  <c:v>1581.1351385789485</c:v>
                </c:pt>
                <c:pt idx="90">
                  <c:v>1720.2901387949159</c:v>
                </c:pt>
                <c:pt idx="91">
                  <c:v>1771.7867961265702</c:v>
                </c:pt>
                <c:pt idx="92">
                  <c:v>1747.5686533982282</c:v>
                </c:pt>
                <c:pt idx="93">
                  <c:v>1606.0552922582497</c:v>
                </c:pt>
                <c:pt idx="94">
                  <c:v>1534.582493428109</c:v>
                </c:pt>
                <c:pt idx="95">
                  <c:v>1423.4257615935746</c:v>
                </c:pt>
                <c:pt idx="96">
                  <c:v>1317.409556576572</c:v>
                </c:pt>
                <c:pt idx="97">
                  <c:v>1369.044335521603</c:v>
                </c:pt>
                <c:pt idx="98">
                  <c:v>1327.8074332710903</c:v>
                </c:pt>
                <c:pt idx="99">
                  <c:v>1333.9159691799921</c:v>
                </c:pt>
                <c:pt idx="100">
                  <c:v>1444.5972606960643</c:v>
                </c:pt>
                <c:pt idx="101">
                  <c:v>1495.6159176595554</c:v>
                </c:pt>
                <c:pt idx="102">
                  <c:v>1428.1390375660701</c:v>
                </c:pt>
                <c:pt idx="103">
                  <c:v>1371.209851610841</c:v>
                </c:pt>
                <c:pt idx="104">
                  <c:v>1314.4807944770821</c:v>
                </c:pt>
                <c:pt idx="105">
                  <c:v>1330.7948373795905</c:v>
                </c:pt>
                <c:pt idx="106">
                  <c:v>1321.8762389593837</c:v>
                </c:pt>
                <c:pt idx="107">
                  <c:v>1373.470212349235</c:v>
                </c:pt>
                <c:pt idx="108">
                  <c:v>1447.1670409781234</c:v>
                </c:pt>
                <c:pt idx="109">
                  <c:v>1418.6032897229845</c:v>
                </c:pt>
                <c:pt idx="110">
                  <c:v>1365.1484311326913</c:v>
                </c:pt>
                <c:pt idx="111">
                  <c:v>1411.6581194978539</c:v>
                </c:pt>
                <c:pt idx="112">
                  <c:v>1357.4764636074642</c:v>
                </c:pt>
                <c:pt idx="113">
                  <c:v>1320.0548342347138</c:v>
                </c:pt>
                <c:pt idx="114">
                  <c:v>1295.6277922633797</c:v>
                </c:pt>
                <c:pt idx="115">
                  <c:v>1233.6777988309054</c:v>
                </c:pt>
                <c:pt idx="116">
                  <c:v>1136.2386776807762</c:v>
                </c:pt>
                <c:pt idx="117">
                  <c:v>1237.47026935504</c:v>
                </c:pt>
                <c:pt idx="118">
                  <c:v>1233.420388618712</c:v>
                </c:pt>
                <c:pt idx="119">
                  <c:v>1173.8312603184881</c:v>
                </c:pt>
                <c:pt idx="120">
                  <c:v>1164.4482850580637</c:v>
                </c:pt>
                <c:pt idx="121">
                  <c:v>1289.387560460653</c:v>
                </c:pt>
                <c:pt idx="122">
                  <c:v>1103.2019187985477</c:v>
                </c:pt>
                <c:pt idx="123">
                  <c:v>1164.5064690117279</c:v>
                </c:pt>
                <c:pt idx="124">
                  <c:v>1405.1832916942572</c:v>
                </c:pt>
                <c:pt idx="125">
                  <c:v>1270.228344154395</c:v>
                </c:pt>
                <c:pt idx="126">
                  <c:v>1324.5969656038203</c:v>
                </c:pt>
                <c:pt idx="127">
                  <c:v>1259.380609356293</c:v>
                </c:pt>
                <c:pt idx="128">
                  <c:v>1284.8925312714055</c:v>
                </c:pt>
                <c:pt idx="129">
                  <c:v>1211.9236784282884</c:v>
                </c:pt>
                <c:pt idx="130">
                  <c:v>1217.7795256491829</c:v>
                </c:pt>
                <c:pt idx="131">
                  <c:v>1221.8280036375345</c:v>
                </c:pt>
                <c:pt idx="132">
                  <c:v>1326.3818961929521</c:v>
                </c:pt>
                <c:pt idx="133">
                  <c:v>1325.7727003941491</c:v>
                </c:pt>
                <c:pt idx="134">
                  <c:v>1348.2076917329975</c:v>
                </c:pt>
                <c:pt idx="135">
                  <c:v>1362.5944933591302</c:v>
                </c:pt>
                <c:pt idx="136">
                  <c:v>1310.6844041642505</c:v>
                </c:pt>
                <c:pt idx="137">
                  <c:v>1352.4085652892363</c:v>
                </c:pt>
                <c:pt idx="138">
                  <c:v>1317.4152171344574</c:v>
                </c:pt>
                <c:pt idx="139">
                  <c:v>1245.6482673058983</c:v>
                </c:pt>
                <c:pt idx="140">
                  <c:v>1322.3269860990808</c:v>
                </c:pt>
                <c:pt idx="141">
                  <c:v>1311.1961191249115</c:v>
                </c:pt>
                <c:pt idx="142">
                  <c:v>1300.1010084912723</c:v>
                </c:pt>
                <c:pt idx="143">
                  <c:v>1407.6543169234203</c:v>
                </c:pt>
                <c:pt idx="144">
                  <c:v>1405.1229872474221</c:v>
                </c:pt>
                <c:pt idx="145">
                  <c:v>1590.3042524779594</c:v>
                </c:pt>
                <c:pt idx="146">
                  <c:v>1744.4540056373335</c:v>
                </c:pt>
                <c:pt idx="147">
                  <c:v>1781.1482420633081</c:v>
                </c:pt>
                <c:pt idx="148">
                  <c:v>1696.6974091672253</c:v>
                </c:pt>
                <c:pt idx="149">
                  <c:v>1509.0103855123984</c:v>
                </c:pt>
                <c:pt idx="150">
                  <c:v>1445.1492370539522</c:v>
                </c:pt>
                <c:pt idx="151">
                  <c:v>1345.4061405887257</c:v>
                </c:pt>
                <c:pt idx="152">
                  <c:v>1332.6890873964135</c:v>
                </c:pt>
                <c:pt idx="153">
                  <c:v>1306.3078952078938</c:v>
                </c:pt>
                <c:pt idx="154">
                  <c:v>1329.6104616134453</c:v>
                </c:pt>
                <c:pt idx="155">
                  <c:v>1310.1491282013126</c:v>
                </c:pt>
                <c:pt idx="156">
                  <c:v>1320.5728757985005</c:v>
                </c:pt>
                <c:pt idx="157">
                  <c:v>1360.7206619566894</c:v>
                </c:pt>
                <c:pt idx="158">
                  <c:v>1248.7629116549904</c:v>
                </c:pt>
                <c:pt idx="159">
                  <c:v>1282.9552736953458</c:v>
                </c:pt>
                <c:pt idx="160">
                  <c:v>1229.8959455839758</c:v>
                </c:pt>
                <c:pt idx="161">
                  <c:v>1182.089395160903</c:v>
                </c:pt>
                <c:pt idx="162">
                  <c:v>1288.6889157839614</c:v>
                </c:pt>
                <c:pt idx="163">
                  <c:v>1218.224955212522</c:v>
                </c:pt>
                <c:pt idx="164">
                  <c:v>1181.6023593963716</c:v>
                </c:pt>
                <c:pt idx="165">
                  <c:v>1145.945830604466</c:v>
                </c:pt>
                <c:pt idx="166">
                  <c:v>1136.3540558870845</c:v>
                </c:pt>
                <c:pt idx="167">
                  <c:v>1123.4519514574245</c:v>
                </c:pt>
                <c:pt idx="168">
                  <c:v>1098.9196801178464</c:v>
                </c:pt>
                <c:pt idx="169">
                  <c:v>1106.0986033047604</c:v>
                </c:pt>
                <c:pt idx="170">
                  <c:v>1084.1707765661899</c:v>
                </c:pt>
                <c:pt idx="171">
                  <c:v>1064.806101618904</c:v>
                </c:pt>
                <c:pt idx="172">
                  <c:v>1170.5049078632253</c:v>
                </c:pt>
                <c:pt idx="173">
                  <c:v>1055.1957880472773</c:v>
                </c:pt>
                <c:pt idx="174">
                  <c:v>1086.2911688177405</c:v>
                </c:pt>
                <c:pt idx="175">
                  <c:v>1155.9682448123956</c:v>
                </c:pt>
                <c:pt idx="176">
                  <c:v>1085.6752463077303</c:v>
                </c:pt>
                <c:pt idx="177">
                  <c:v>1063.2134012247011</c:v>
                </c:pt>
                <c:pt idx="178">
                  <c:v>1047.3800734803324</c:v>
                </c:pt>
                <c:pt idx="179">
                  <c:v>1103.5343429915174</c:v>
                </c:pt>
                <c:pt idx="180">
                  <c:v>1137.4522674872787</c:v>
                </c:pt>
                <c:pt idx="181">
                  <c:v>1245.3637342119175</c:v>
                </c:pt>
                <c:pt idx="182">
                  <c:v>1073.2007873441512</c:v>
                </c:pt>
                <c:pt idx="183">
                  <c:v>1053.4163774903654</c:v>
                </c:pt>
                <c:pt idx="184">
                  <c:v>1073.3950150632963</c:v>
                </c:pt>
                <c:pt idx="185">
                  <c:v>1109.4714456992353</c:v>
                </c:pt>
                <c:pt idx="186">
                  <c:v>1057.4300203078863</c:v>
                </c:pt>
                <c:pt idx="187">
                  <c:v>1090.1756034991795</c:v>
                </c:pt>
                <c:pt idx="188">
                  <c:v>1256.3134637284893</c:v>
                </c:pt>
                <c:pt idx="189">
                  <c:v>1202.6717784963917</c:v>
                </c:pt>
                <c:pt idx="190">
                  <c:v>1214.9344034189969</c:v>
                </c:pt>
                <c:pt idx="191">
                  <c:v>1160.7517938962203</c:v>
                </c:pt>
                <c:pt idx="192">
                  <c:v>1150.6791770822713</c:v>
                </c:pt>
                <c:pt idx="193">
                  <c:v>1260.2028730273223</c:v>
                </c:pt>
                <c:pt idx="194">
                  <c:v>1244.4104984430107</c:v>
                </c:pt>
                <c:pt idx="195">
                  <c:v>1272.3533909387793</c:v>
                </c:pt>
                <c:pt idx="196">
                  <c:v>1299.3989622565998</c:v>
                </c:pt>
                <c:pt idx="197">
                  <c:v>1341.3792588122328</c:v>
                </c:pt>
                <c:pt idx="198">
                  <c:v>1292.3599942720107</c:v>
                </c:pt>
                <c:pt idx="199">
                  <c:v>1322.3657467674022</c:v>
                </c:pt>
                <c:pt idx="200">
                  <c:v>1210.5791402718039</c:v>
                </c:pt>
                <c:pt idx="201">
                  <c:v>1191.1168660678161</c:v>
                </c:pt>
                <c:pt idx="202">
                  <c:v>1210.9348862943641</c:v>
                </c:pt>
                <c:pt idx="203">
                  <c:v>1264.3413567347734</c:v>
                </c:pt>
                <c:pt idx="204">
                  <c:v>1230.027631310011</c:v>
                </c:pt>
                <c:pt idx="205">
                  <c:v>1358.0858766388051</c:v>
                </c:pt>
                <c:pt idx="206">
                  <c:v>1193.6828072914027</c:v>
                </c:pt>
                <c:pt idx="207">
                  <c:v>1182.9864180725056</c:v>
                </c:pt>
                <c:pt idx="208">
                  <c:v>1116.4627100777532</c:v>
                </c:pt>
                <c:pt idx="209">
                  <c:v>1037.0085269438089</c:v>
                </c:pt>
                <c:pt idx="210">
                  <c:v>1049.8320874458905</c:v>
                </c:pt>
                <c:pt idx="211">
                  <c:v>1017.8486157751356</c:v>
                </c:pt>
                <c:pt idx="212">
                  <c:v>1083.0338675998285</c:v>
                </c:pt>
                <c:pt idx="213">
                  <c:v>1088.7753818550771</c:v>
                </c:pt>
                <c:pt idx="214">
                  <c:v>994.71430344521377</c:v>
                </c:pt>
                <c:pt idx="215">
                  <c:v>991.39325512514597</c:v>
                </c:pt>
                <c:pt idx="216">
                  <c:v>975.0798694519566</c:v>
                </c:pt>
                <c:pt idx="217">
                  <c:v>1009.9692985218986</c:v>
                </c:pt>
                <c:pt idx="218">
                  <c:v>951.00157339049485</c:v>
                </c:pt>
                <c:pt idx="219">
                  <c:v>959.94052699231133</c:v>
                </c:pt>
                <c:pt idx="220">
                  <c:v>1004.530525782719</c:v>
                </c:pt>
                <c:pt idx="221">
                  <c:v>961.79660283180078</c:v>
                </c:pt>
                <c:pt idx="222">
                  <c:v>950.23183947626319</c:v>
                </c:pt>
                <c:pt idx="223">
                  <c:v>913.02897879256557</c:v>
                </c:pt>
                <c:pt idx="224">
                  <c:v>1008.6318934744957</c:v>
                </c:pt>
                <c:pt idx="225">
                  <c:v>1015.095389141621</c:v>
                </c:pt>
                <c:pt idx="226">
                  <c:v>810.46576090999497</c:v>
                </c:pt>
                <c:pt idx="227">
                  <c:v>934.22092838679407</c:v>
                </c:pt>
                <c:pt idx="228">
                  <c:v>821.02522321523156</c:v>
                </c:pt>
                <c:pt idx="229">
                  <c:v>870.35037248966091</c:v>
                </c:pt>
                <c:pt idx="230">
                  <c:v>827.02390413600801</c:v>
                </c:pt>
                <c:pt idx="231">
                  <c:v>807.67116218299407</c:v>
                </c:pt>
                <c:pt idx="232">
                  <c:v>722.25311842575127</c:v>
                </c:pt>
                <c:pt idx="233">
                  <c:v>735.04704736092594</c:v>
                </c:pt>
                <c:pt idx="234">
                  <c:v>744.09068337382348</c:v>
                </c:pt>
                <c:pt idx="235">
                  <c:v>492.9512374936063</c:v>
                </c:pt>
                <c:pt idx="236">
                  <c:v>489.8515976435055</c:v>
                </c:pt>
                <c:pt idx="237">
                  <c:v>363.04602910391503</c:v>
                </c:pt>
                <c:pt idx="238">
                  <c:v>312.4079117551089</c:v>
                </c:pt>
                <c:pt idx="239">
                  <c:v>133.54351527396327</c:v>
                </c:pt>
                <c:pt idx="240">
                  <c:v>20.508210645547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C1-497A-A6C0-EB569AD3C3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Over 80 nonsense fit'!$K$9:$K$249</c:f>
              <c:numCache>
                <c:formatCode>General</c:formatCode>
                <c:ptCount val="241"/>
                <c:pt idx="0">
                  <c:v>468</c:v>
                </c:pt>
                <c:pt idx="1">
                  <c:v>476</c:v>
                </c:pt>
                <c:pt idx="2">
                  <c:v>462</c:v>
                </c:pt>
                <c:pt idx="3">
                  <c:v>507</c:v>
                </c:pt>
                <c:pt idx="4">
                  <c:v>637</c:v>
                </c:pt>
                <c:pt idx="5">
                  <c:v>681</c:v>
                </c:pt>
                <c:pt idx="6">
                  <c:v>662</c:v>
                </c:pt>
                <c:pt idx="7">
                  <c:v>681</c:v>
                </c:pt>
                <c:pt idx="8">
                  <c:v>717</c:v>
                </c:pt>
                <c:pt idx="9">
                  <c:v>719</c:v>
                </c:pt>
                <c:pt idx="10">
                  <c:v>704</c:v>
                </c:pt>
                <c:pt idx="11">
                  <c:v>693</c:v>
                </c:pt>
                <c:pt idx="12">
                  <c:v>659</c:v>
                </c:pt>
                <c:pt idx="13">
                  <c:v>762</c:v>
                </c:pt>
                <c:pt idx="14">
                  <c:v>662</c:v>
                </c:pt>
                <c:pt idx="15">
                  <c:v>673</c:v>
                </c:pt>
                <c:pt idx="16">
                  <c:v>712</c:v>
                </c:pt>
                <c:pt idx="17">
                  <c:v>717</c:v>
                </c:pt>
                <c:pt idx="18">
                  <c:v>653</c:v>
                </c:pt>
                <c:pt idx="19">
                  <c:v>624</c:v>
                </c:pt>
                <c:pt idx="20">
                  <c:v>692</c:v>
                </c:pt>
                <c:pt idx="21">
                  <c:v>776</c:v>
                </c:pt>
                <c:pt idx="22">
                  <c:v>737</c:v>
                </c:pt>
                <c:pt idx="23">
                  <c:v>727</c:v>
                </c:pt>
                <c:pt idx="24">
                  <c:v>724</c:v>
                </c:pt>
                <c:pt idx="25">
                  <c:v>680</c:v>
                </c:pt>
                <c:pt idx="26">
                  <c:v>654</c:v>
                </c:pt>
                <c:pt idx="27">
                  <c:v>723</c:v>
                </c:pt>
                <c:pt idx="28">
                  <c:v>800</c:v>
                </c:pt>
                <c:pt idx="29">
                  <c:v>902</c:v>
                </c:pt>
                <c:pt idx="30">
                  <c:v>913</c:v>
                </c:pt>
                <c:pt idx="31">
                  <c:v>1040</c:v>
                </c:pt>
                <c:pt idx="32">
                  <c:v>1281</c:v>
                </c:pt>
                <c:pt idx="33">
                  <c:v>1757</c:v>
                </c:pt>
                <c:pt idx="34">
                  <c:v>2217</c:v>
                </c:pt>
                <c:pt idx="35">
                  <c:v>2335</c:v>
                </c:pt>
                <c:pt idx="36">
                  <c:v>2060</c:v>
                </c:pt>
                <c:pt idx="37">
                  <c:v>1787</c:v>
                </c:pt>
                <c:pt idx="38">
                  <c:v>1667</c:v>
                </c:pt>
                <c:pt idx="39">
                  <c:v>1583</c:v>
                </c:pt>
                <c:pt idx="40">
                  <c:v>1715</c:v>
                </c:pt>
                <c:pt idx="41">
                  <c:v>1750</c:v>
                </c:pt>
                <c:pt idx="42">
                  <c:v>1696</c:v>
                </c:pt>
                <c:pt idx="43">
                  <c:v>1888</c:v>
                </c:pt>
                <c:pt idx="44">
                  <c:v>2062</c:v>
                </c:pt>
                <c:pt idx="45">
                  <c:v>1957</c:v>
                </c:pt>
                <c:pt idx="46">
                  <c:v>1760</c:v>
                </c:pt>
                <c:pt idx="47">
                  <c:v>1579</c:v>
                </c:pt>
                <c:pt idx="48">
                  <c:v>1487</c:v>
                </c:pt>
                <c:pt idx="49">
                  <c:v>1460</c:v>
                </c:pt>
                <c:pt idx="50">
                  <c:v>1456</c:v>
                </c:pt>
                <c:pt idx="51">
                  <c:v>1519</c:v>
                </c:pt>
                <c:pt idx="52">
                  <c:v>1633</c:v>
                </c:pt>
                <c:pt idx="53">
                  <c:v>1539</c:v>
                </c:pt>
                <c:pt idx="54">
                  <c:v>1409</c:v>
                </c:pt>
                <c:pt idx="55">
                  <c:v>1158</c:v>
                </c:pt>
                <c:pt idx="56">
                  <c:v>1057</c:v>
                </c:pt>
                <c:pt idx="57">
                  <c:v>888</c:v>
                </c:pt>
                <c:pt idx="58">
                  <c:v>784</c:v>
                </c:pt>
                <c:pt idx="59">
                  <c:v>677</c:v>
                </c:pt>
                <c:pt idx="60">
                  <c:v>653</c:v>
                </c:pt>
                <c:pt idx="61">
                  <c:v>555</c:v>
                </c:pt>
                <c:pt idx="62">
                  <c:v>520</c:v>
                </c:pt>
                <c:pt idx="63">
                  <c:v>506</c:v>
                </c:pt>
                <c:pt idx="64">
                  <c:v>453</c:v>
                </c:pt>
                <c:pt idx="65">
                  <c:v>400</c:v>
                </c:pt>
                <c:pt idx="66">
                  <c:v>391</c:v>
                </c:pt>
                <c:pt idx="67">
                  <c:v>426</c:v>
                </c:pt>
                <c:pt idx="68">
                  <c:v>376.24400000000003</c:v>
                </c:pt>
                <c:pt idx="69">
                  <c:v>341.05613199999999</c:v>
                </c:pt>
                <c:pt idx="70">
                  <c:v>392.98977137599996</c:v>
                </c:pt>
                <c:pt idx="71">
                  <c:v>372.81493896774401</c:v>
                </c:pt>
                <c:pt idx="72">
                  <c:v>335.89806627501497</c:v>
                </c:pt>
                <c:pt idx="73">
                  <c:v>357.60779712291242</c:v>
                </c:pt>
                <c:pt idx="74">
                  <c:v>363.9244983277444</c:v>
                </c:pt>
                <c:pt idx="75">
                  <c:v>341.98058101310528</c:v>
                </c:pt>
                <c:pt idx="76">
                  <c:v>309.20709232595362</c:v>
                </c:pt>
                <c:pt idx="77">
                  <c:v>313.1856272681681</c:v>
                </c:pt>
                <c:pt idx="78">
                  <c:v>320.40482138824785</c:v>
                </c:pt>
                <c:pt idx="79">
                  <c:v>354.55997534823507</c:v>
                </c:pt>
                <c:pt idx="80">
                  <c:v>368.57691304033528</c:v>
                </c:pt>
                <c:pt idx="81">
                  <c:v>369.70101858157267</c:v>
                </c:pt>
                <c:pt idx="82">
                  <c:v>355.51102360366235</c:v>
                </c:pt>
                <c:pt idx="83">
                  <c:v>360.9454198044715</c:v>
                </c:pt>
                <c:pt idx="84">
                  <c:v>396.32247271872194</c:v>
                </c:pt>
                <c:pt idx="85">
                  <c:v>410.95097873689286</c:v>
                </c:pt>
                <c:pt idx="86">
                  <c:v>479.51853933004469</c:v>
                </c:pt>
                <c:pt idx="87">
                  <c:v>542.1315605660235</c:v>
                </c:pt>
                <c:pt idx="88">
                  <c:v>561.25832269243801</c:v>
                </c:pt>
                <c:pt idx="89">
                  <c:v>723.17738029601571</c:v>
                </c:pt>
                <c:pt idx="90">
                  <c:v>736.69646280590268</c:v>
                </c:pt>
                <c:pt idx="91">
                  <c:v>758.43245096551232</c:v>
                </c:pt>
                <c:pt idx="92">
                  <c:v>769.95092736693368</c:v>
                </c:pt>
                <c:pt idx="93">
                  <c:v>752.37328447609536</c:v>
                </c:pt>
                <c:pt idx="94">
                  <c:v>637.00782314776393</c:v>
                </c:pt>
                <c:pt idx="95">
                  <c:v>580.53038046595088</c:v>
                </c:pt>
                <c:pt idx="96">
                  <c:v>567.36144486996352</c:v>
                </c:pt>
                <c:pt idx="97">
                  <c:v>520.50952178101625</c:v>
                </c:pt>
                <c:pt idx="98">
                  <c:v>469.46369143807794</c:v>
                </c:pt>
                <c:pt idx="99">
                  <c:v>465.01462014691094</c:v>
                </c:pt>
                <c:pt idx="100">
                  <c:v>588.41060911495777</c:v>
                </c:pt>
                <c:pt idx="101">
                  <c:v>601.74547977204338</c:v>
                </c:pt>
                <c:pt idx="102">
                  <c:v>632.47984462280363</c:v>
                </c:pt>
                <c:pt idx="103">
                  <c:v>591.6238658876955</c:v>
                </c:pt>
                <c:pt idx="104">
                  <c:v>534.03418173487057</c:v>
                </c:pt>
                <c:pt idx="105">
                  <c:v>532.21746732223983</c:v>
                </c:pt>
                <c:pt idx="106">
                  <c:v>484.90032192559084</c:v>
                </c:pt>
                <c:pt idx="107">
                  <c:v>588.16641183817148</c:v>
                </c:pt>
                <c:pt idx="108">
                  <c:v>512.46189964144583</c:v>
                </c:pt>
                <c:pt idx="109">
                  <c:v>503.96602256210332</c:v>
                </c:pt>
                <c:pt idx="110">
                  <c:v>444.90943273451967</c:v>
                </c:pt>
                <c:pt idx="111">
                  <c:v>447.57888933092676</c:v>
                </c:pt>
                <c:pt idx="112">
                  <c:v>380.89223702346368</c:v>
                </c:pt>
                <c:pt idx="113">
                  <c:v>438.48157257177417</c:v>
                </c:pt>
                <c:pt idx="114">
                  <c:v>398.72327646897497</c:v>
                </c:pt>
                <c:pt idx="115">
                  <c:v>335.8177251302418</c:v>
                </c:pt>
                <c:pt idx="116">
                  <c:v>339.17323716150355</c:v>
                </c:pt>
                <c:pt idx="117">
                  <c:v>353.34612041554072</c:v>
                </c:pt>
                <c:pt idx="118">
                  <c:v>362.24990319028655</c:v>
                </c:pt>
                <c:pt idx="119">
                  <c:v>352.13946769000938</c:v>
                </c:pt>
                <c:pt idx="120">
                  <c:v>392.69829103061522</c:v>
                </c:pt>
                <c:pt idx="121">
                  <c:v>396.43579015014433</c:v>
                </c:pt>
                <c:pt idx="122">
                  <c:v>354.34729354430846</c:v>
                </c:pt>
                <c:pt idx="123">
                  <c:v>369.05479062224168</c:v>
                </c:pt>
                <c:pt idx="124">
                  <c:v>400.80189022463219</c:v>
                </c:pt>
                <c:pt idx="125">
                  <c:v>431.50190869341719</c:v>
                </c:pt>
                <c:pt idx="126">
                  <c:v>421.28167987898684</c:v>
                </c:pt>
                <c:pt idx="127">
                  <c:v>398.03717854188005</c:v>
                </c:pt>
                <c:pt idx="128">
                  <c:v>426.35222617801031</c:v>
                </c:pt>
                <c:pt idx="129">
                  <c:v>412.97110394424777</c:v>
                </c:pt>
                <c:pt idx="130">
                  <c:v>345.47858436700153</c:v>
                </c:pt>
                <c:pt idx="131">
                  <c:v>454.60317012950674</c:v>
                </c:pt>
                <c:pt idx="132">
                  <c:v>376.19145559136246</c:v>
                </c:pt>
                <c:pt idx="133">
                  <c:v>457.10654953753908</c:v>
                </c:pt>
                <c:pt idx="134">
                  <c:v>474.77935730342551</c:v>
                </c:pt>
                <c:pt idx="135">
                  <c:v>531.6991315733494</c:v>
                </c:pt>
                <c:pt idx="136">
                  <c:v>512.22452439826452</c:v>
                </c:pt>
                <c:pt idx="137">
                  <c:v>483.3767644578171</c:v>
                </c:pt>
                <c:pt idx="138">
                  <c:v>441.93100703735536</c:v>
                </c:pt>
                <c:pt idx="139">
                  <c:v>449.19763729839866</c:v>
                </c:pt>
                <c:pt idx="140">
                  <c:v>411.65579092637773</c:v>
                </c:pt>
                <c:pt idx="141">
                  <c:v>386.10218032571476</c:v>
                </c:pt>
                <c:pt idx="142">
                  <c:v>433.83873295937224</c:v>
                </c:pt>
                <c:pt idx="143">
                  <c:v>460.07579597213544</c:v>
                </c:pt>
                <c:pt idx="144">
                  <c:v>478.6868072804329</c:v>
                </c:pt>
                <c:pt idx="145">
                  <c:v>523.01764379043016</c:v>
                </c:pt>
                <c:pt idx="146">
                  <c:v>585.50868482746353</c:v>
                </c:pt>
                <c:pt idx="147">
                  <c:v>663.25461337225215</c:v>
                </c:pt>
                <c:pt idx="148">
                  <c:v>576.32146003316893</c:v>
                </c:pt>
                <c:pt idx="149">
                  <c:v>520.98485922558973</c:v>
                </c:pt>
                <c:pt idx="150">
                  <c:v>510.96692465979112</c:v>
                </c:pt>
                <c:pt idx="151">
                  <c:v>414.86242533165665</c:v>
                </c:pt>
                <c:pt idx="152">
                  <c:v>442.29293055398404</c:v>
                </c:pt>
                <c:pt idx="153">
                  <c:v>429.89210094469223</c:v>
                </c:pt>
                <c:pt idx="154">
                  <c:v>469.49235618891265</c:v>
                </c:pt>
                <c:pt idx="155">
                  <c:v>414.75190333290789</c:v>
                </c:pt>
                <c:pt idx="156">
                  <c:v>470.03409988490557</c:v>
                </c:pt>
                <c:pt idx="157">
                  <c:v>424.88357794233815</c:v>
                </c:pt>
                <c:pt idx="158">
                  <c:v>389.51544655910578</c:v>
                </c:pt>
                <c:pt idx="159">
                  <c:v>449.06994541044799</c:v>
                </c:pt>
                <c:pt idx="160">
                  <c:v>434.32172550441993</c:v>
                </c:pt>
                <c:pt idx="161">
                  <c:v>419.3803604414847</c:v>
                </c:pt>
                <c:pt idx="162">
                  <c:v>404.24406341567612</c:v>
                </c:pt>
                <c:pt idx="163">
                  <c:v>403.11782886345253</c:v>
                </c:pt>
                <c:pt idx="164">
                  <c:v>371.59294913665076</c:v>
                </c:pt>
                <c:pt idx="165">
                  <c:v>397.18641350843757</c:v>
                </c:pt>
                <c:pt idx="166">
                  <c:v>343.5213170950351</c:v>
                </c:pt>
                <c:pt idx="167">
                  <c:v>398.32923923408191</c:v>
                </c:pt>
                <c:pt idx="168">
                  <c:v>382.42153363435006</c:v>
                </c:pt>
                <c:pt idx="169">
                  <c:v>347.90112859346181</c:v>
                </c:pt>
                <c:pt idx="170">
                  <c:v>385.17256802076554</c:v>
                </c:pt>
                <c:pt idx="171">
                  <c:v>372.58038791239437</c:v>
                </c:pt>
                <c:pt idx="172">
                  <c:v>378.56402894226744</c:v>
                </c:pt>
                <c:pt idx="173">
                  <c:v>403.45929904359951</c:v>
                </c:pt>
                <c:pt idx="174">
                  <c:v>367.94733943245353</c:v>
                </c:pt>
                <c:pt idx="175">
                  <c:v>391.14319490286027</c:v>
                </c:pt>
                <c:pt idx="176">
                  <c:v>358.93970786105308</c:v>
                </c:pt>
                <c:pt idx="177">
                  <c:v>334.0596196616147</c:v>
                </c:pt>
                <c:pt idx="178">
                  <c:v>320.52344663370764</c:v>
                </c:pt>
                <c:pt idx="179">
                  <c:v>367.39368736327191</c:v>
                </c:pt>
                <c:pt idx="180">
                  <c:v>461.99756185931443</c:v>
                </c:pt>
                <c:pt idx="181">
                  <c:v>383.68209430940954</c:v>
                </c:pt>
                <c:pt idx="182">
                  <c:v>306.39981844737611</c:v>
                </c:pt>
                <c:pt idx="183">
                  <c:v>350.27070154325037</c:v>
                </c:pt>
                <c:pt idx="184">
                  <c:v>370.49433107692465</c:v>
                </c:pt>
                <c:pt idx="185">
                  <c:v>417.28132171226935</c:v>
                </c:pt>
                <c:pt idx="186">
                  <c:v>421.82280095148735</c:v>
                </c:pt>
                <c:pt idx="187">
                  <c:v>475.60418917714748</c:v>
                </c:pt>
                <c:pt idx="188">
                  <c:v>461.95926899109963</c:v>
                </c:pt>
                <c:pt idx="189">
                  <c:v>504.15017401350997</c:v>
                </c:pt>
                <c:pt idx="190">
                  <c:v>450.82228894008091</c:v>
                </c:pt>
                <c:pt idx="191">
                  <c:v>445.12857040198583</c:v>
                </c:pt>
                <c:pt idx="192">
                  <c:v>435.12577554634873</c:v>
                </c:pt>
                <c:pt idx="193">
                  <c:v>520.60898009178914</c:v>
                </c:pt>
                <c:pt idx="194">
                  <c:v>523.73263397233984</c:v>
                </c:pt>
                <c:pt idx="195">
                  <c:v>492.46686456630135</c:v>
                </c:pt>
                <c:pt idx="196">
                  <c:v>586.28502803167021</c:v>
                </c:pt>
                <c:pt idx="197">
                  <c:v>546.27486084193697</c:v>
                </c:pt>
                <c:pt idx="198">
                  <c:v>591.1521023979559</c:v>
                </c:pt>
                <c:pt idx="199">
                  <c:v>640.95338284663706</c:v>
                </c:pt>
                <c:pt idx="200">
                  <c:v>529.57727027954752</c:v>
                </c:pt>
                <c:pt idx="201">
                  <c:v>468.11085405546953</c:v>
                </c:pt>
                <c:pt idx="202">
                  <c:v>538.19373620548834</c:v>
                </c:pt>
                <c:pt idx="203">
                  <c:v>469.23317880635847</c:v>
                </c:pt>
                <c:pt idx="204">
                  <c:v>515.16839989700782</c:v>
                </c:pt>
                <c:pt idx="205">
                  <c:v>538.80714022003531</c:v>
                </c:pt>
                <c:pt idx="206">
                  <c:v>507.58828922270999</c:v>
                </c:pt>
                <c:pt idx="207">
                  <c:v>499.08101762415379</c:v>
                </c:pt>
                <c:pt idx="208">
                  <c:v>450.93818390555714</c:v>
                </c:pt>
                <c:pt idx="209">
                  <c:v>409.21477977615126</c:v>
                </c:pt>
                <c:pt idx="210">
                  <c:v>442.25127354002251</c:v>
                </c:pt>
                <c:pt idx="211">
                  <c:v>388.10842613684616</c:v>
                </c:pt>
                <c:pt idx="212">
                  <c:v>407.10207386961645</c:v>
                </c:pt>
                <c:pt idx="213">
                  <c:v>443.07466063084394</c:v>
                </c:pt>
                <c:pt idx="214">
                  <c:v>457.77994936745682</c:v>
                </c:pt>
                <c:pt idx="215">
                  <c:v>465.37427779064745</c:v>
                </c:pt>
                <c:pt idx="216">
                  <c:v>385.26203492847827</c:v>
                </c:pt>
                <c:pt idx="217">
                  <c:v>429.27456486809245</c:v>
                </c:pt>
                <c:pt idx="218">
                  <c:v>458.99508274204567</c:v>
                </c:pt>
                <c:pt idx="219">
                  <c:v>449.33644428047381</c:v>
                </c:pt>
                <c:pt idx="220">
                  <c:v>474.50921524734679</c:v>
                </c:pt>
                <c:pt idx="221">
                  <c:v>409.52143209383911</c:v>
                </c:pt>
                <c:pt idx="222">
                  <c:v>434.72584317828938</c:v>
                </c:pt>
                <c:pt idx="223">
                  <c:v>381.39610311397598</c:v>
                </c:pt>
                <c:pt idx="224">
                  <c:v>455.30558261608962</c:v>
                </c:pt>
                <c:pt idx="225">
                  <c:v>401.42605007549798</c:v>
                </c:pt>
                <c:pt idx="226">
                  <c:v>344.29488876924023</c:v>
                </c:pt>
                <c:pt idx="227">
                  <c:v>411.46604496310675</c:v>
                </c:pt>
                <c:pt idx="228">
                  <c:v>395.59595586180819</c:v>
                </c:pt>
                <c:pt idx="229">
                  <c:v>408.51177084458112</c:v>
                </c:pt>
                <c:pt idx="230">
                  <c:v>395.05460244501711</c:v>
                </c:pt>
                <c:pt idx="231">
                  <c:v>352.08114609314572</c:v>
                </c:pt>
                <c:pt idx="232">
                  <c:v>389.07633924702395</c:v>
                </c:pt>
                <c:pt idx="233">
                  <c:v>332.02433148791903</c:v>
                </c:pt>
                <c:pt idx="234">
                  <c:v>336.73205859454447</c:v>
                </c:pt>
                <c:pt idx="235">
                  <c:v>237.67309058315902</c:v>
                </c:pt>
                <c:pt idx="236">
                  <c:v>239.09912912665797</c:v>
                </c:pt>
                <c:pt idx="237">
                  <c:v>190.7681258528487</c:v>
                </c:pt>
                <c:pt idx="238">
                  <c:v>183.56870266848904</c:v>
                </c:pt>
                <c:pt idx="239">
                  <c:v>75.546865180022706</c:v>
                </c:pt>
                <c:pt idx="240">
                  <c:v>22.51856188773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3F-454C-88F6-C76CF517EA83}"/>
            </c:ext>
          </c:extLst>
        </c:ser>
        <c:ser>
          <c:idx val="1"/>
          <c:order val="1"/>
          <c:tx>
            <c:strRef>
              <c:f>'Over 80 nonsense fit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Over 80 nonsense fit'!$L$9:$L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4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2</c:v>
                </c:pt>
                <c:pt idx="40">
                  <c:v>1</c:v>
                </c:pt>
                <c:pt idx="41">
                  <c:v>1</c:v>
                </c:pt>
                <c:pt idx="42">
                  <c:v>4</c:v>
                </c:pt>
                <c:pt idx="43">
                  <c:v>3</c:v>
                </c:pt>
                <c:pt idx="44">
                  <c:v>12</c:v>
                </c:pt>
                <c:pt idx="45">
                  <c:v>29</c:v>
                </c:pt>
                <c:pt idx="46">
                  <c:v>87</c:v>
                </c:pt>
                <c:pt idx="47">
                  <c:v>154</c:v>
                </c:pt>
                <c:pt idx="48">
                  <c:v>187</c:v>
                </c:pt>
                <c:pt idx="49">
                  <c:v>270</c:v>
                </c:pt>
                <c:pt idx="50">
                  <c:v>249</c:v>
                </c:pt>
                <c:pt idx="51">
                  <c:v>320</c:v>
                </c:pt>
                <c:pt idx="52">
                  <c:v>371</c:v>
                </c:pt>
                <c:pt idx="53">
                  <c:v>471</c:v>
                </c:pt>
                <c:pt idx="54">
                  <c:v>481</c:v>
                </c:pt>
                <c:pt idx="55">
                  <c:v>499</c:v>
                </c:pt>
                <c:pt idx="56">
                  <c:v>583</c:v>
                </c:pt>
                <c:pt idx="57">
                  <c:v>529</c:v>
                </c:pt>
                <c:pt idx="58">
                  <c:v>479</c:v>
                </c:pt>
                <c:pt idx="59">
                  <c:v>552</c:v>
                </c:pt>
                <c:pt idx="60">
                  <c:v>562</c:v>
                </c:pt>
                <c:pt idx="61">
                  <c:v>560</c:v>
                </c:pt>
                <c:pt idx="62">
                  <c:v>614</c:v>
                </c:pt>
                <c:pt idx="63">
                  <c:v>564</c:v>
                </c:pt>
                <c:pt idx="64">
                  <c:v>609</c:v>
                </c:pt>
                <c:pt idx="65">
                  <c:v>643</c:v>
                </c:pt>
                <c:pt idx="66">
                  <c:v>609</c:v>
                </c:pt>
                <c:pt idx="67">
                  <c:v>659</c:v>
                </c:pt>
                <c:pt idx="68">
                  <c:v>690.06456795027748</c:v>
                </c:pt>
                <c:pt idx="69">
                  <c:v>638.41384463592749</c:v>
                </c:pt>
                <c:pt idx="70">
                  <c:v>617.78726190364284</c:v>
                </c:pt>
                <c:pt idx="71">
                  <c:v>715.93419028475591</c:v>
                </c:pt>
                <c:pt idx="72">
                  <c:v>671.52978965103023</c:v>
                </c:pt>
                <c:pt idx="73">
                  <c:v>780.76854388746449</c:v>
                </c:pt>
                <c:pt idx="74">
                  <c:v>641.30287665273738</c:v>
                </c:pt>
                <c:pt idx="75">
                  <c:v>694.26843850399348</c:v>
                </c:pt>
                <c:pt idx="76">
                  <c:v>669.89917851845928</c:v>
                </c:pt>
                <c:pt idx="77">
                  <c:v>686.50079334498241</c:v>
                </c:pt>
                <c:pt idx="78">
                  <c:v>725.30650835761946</c:v>
                </c:pt>
                <c:pt idx="79">
                  <c:v>719.41012605303126</c:v>
                </c:pt>
                <c:pt idx="80">
                  <c:v>730.89745684724505</c:v>
                </c:pt>
                <c:pt idx="81">
                  <c:v>719.237755761068</c:v>
                </c:pt>
                <c:pt idx="82">
                  <c:v>760.37477494503912</c:v>
                </c:pt>
                <c:pt idx="83">
                  <c:v>741.99310416455501</c:v>
                </c:pt>
                <c:pt idx="84">
                  <c:v>798.08149331698212</c:v>
                </c:pt>
                <c:pt idx="85">
                  <c:v>807.25939217061057</c:v>
                </c:pt>
                <c:pt idx="86">
                  <c:v>917.83456287266119</c:v>
                </c:pt>
                <c:pt idx="87">
                  <c:v>955.92504553279934</c:v>
                </c:pt>
                <c:pt idx="88">
                  <c:v>957.02296929085992</c:v>
                </c:pt>
                <c:pt idx="89">
                  <c:v>962.80848718061657</c:v>
                </c:pt>
                <c:pt idx="90">
                  <c:v>1012.6219638264946</c:v>
                </c:pt>
                <c:pt idx="91">
                  <c:v>1068.6941994405254</c:v>
                </c:pt>
                <c:pt idx="92">
                  <c:v>1036.8015630714956</c:v>
                </c:pt>
                <c:pt idx="93">
                  <c:v>911.17242043924637</c:v>
                </c:pt>
                <c:pt idx="94">
                  <c:v>899.35231886200688</c:v>
                </c:pt>
                <c:pt idx="95">
                  <c:v>815.47442251239681</c:v>
                </c:pt>
                <c:pt idx="96">
                  <c:v>746.81049389667214</c:v>
                </c:pt>
                <c:pt idx="97">
                  <c:v>795.28929137583395</c:v>
                </c:pt>
                <c:pt idx="98">
                  <c:v>780.22923923733481</c:v>
                </c:pt>
                <c:pt idx="99">
                  <c:v>784.44695864101436</c:v>
                </c:pt>
                <c:pt idx="100">
                  <c:v>832.39738554811811</c:v>
                </c:pt>
                <c:pt idx="101">
                  <c:v>902.80262398884167</c:v>
                </c:pt>
                <c:pt idx="102">
                  <c:v>836.81392691304393</c:v>
                </c:pt>
                <c:pt idx="103">
                  <c:v>826.33667515772675</c:v>
                </c:pt>
                <c:pt idx="104">
                  <c:v>760.91634568752704</c:v>
                </c:pt>
                <c:pt idx="105">
                  <c:v>752.49489701507582</c:v>
                </c:pt>
                <c:pt idx="106">
                  <c:v>759.35550496283145</c:v>
                </c:pt>
                <c:pt idx="107">
                  <c:v>759.91373699919279</c:v>
                </c:pt>
                <c:pt idx="108">
                  <c:v>829.10961659248676</c:v>
                </c:pt>
                <c:pt idx="109">
                  <c:v>831.23581849258687</c:v>
                </c:pt>
                <c:pt idx="110">
                  <c:v>770.3996003107394</c:v>
                </c:pt>
                <c:pt idx="111">
                  <c:v>820.40421467968133</c:v>
                </c:pt>
                <c:pt idx="112">
                  <c:v>775.79363656352541</c:v>
                </c:pt>
                <c:pt idx="113">
                  <c:v>740.21736063722722</c:v>
                </c:pt>
                <c:pt idx="114">
                  <c:v>703.080701866347</c:v>
                </c:pt>
                <c:pt idx="115">
                  <c:v>680.13330264868193</c:v>
                </c:pt>
                <c:pt idx="116">
                  <c:v>625.92532288611687</c:v>
                </c:pt>
                <c:pt idx="117">
                  <c:v>711.10710141440325</c:v>
                </c:pt>
                <c:pt idx="118">
                  <c:v>694.38105342550443</c:v>
                </c:pt>
                <c:pt idx="119">
                  <c:v>640.57087485309648</c:v>
                </c:pt>
                <c:pt idx="120">
                  <c:v>648.26183669500097</c:v>
                </c:pt>
                <c:pt idx="121">
                  <c:v>721.2373513638338</c:v>
                </c:pt>
                <c:pt idx="122">
                  <c:v>594.92107455439941</c:v>
                </c:pt>
                <c:pt idx="123">
                  <c:v>659.07963957681682</c:v>
                </c:pt>
                <c:pt idx="124">
                  <c:v>785.10326221815751</c:v>
                </c:pt>
                <c:pt idx="125">
                  <c:v>693.65088501152275</c:v>
                </c:pt>
                <c:pt idx="126">
                  <c:v>739.1811871223598</c:v>
                </c:pt>
                <c:pt idx="127">
                  <c:v>651.73708300220596</c:v>
                </c:pt>
                <c:pt idx="128">
                  <c:v>762.86952812985487</c:v>
                </c:pt>
                <c:pt idx="129">
                  <c:v>688.44495969786374</c:v>
                </c:pt>
                <c:pt idx="130">
                  <c:v>646.2838972536116</c:v>
                </c:pt>
                <c:pt idx="131">
                  <c:v>677.91219358328055</c:v>
                </c:pt>
                <c:pt idx="132">
                  <c:v>722.6954544304582</c:v>
                </c:pt>
                <c:pt idx="133">
                  <c:v>709.03698742352799</c:v>
                </c:pt>
                <c:pt idx="134">
                  <c:v>737.72330083654595</c:v>
                </c:pt>
                <c:pt idx="135">
                  <c:v>749.71191912186089</c:v>
                </c:pt>
                <c:pt idx="136">
                  <c:v>731.95389874152909</c:v>
                </c:pt>
                <c:pt idx="137">
                  <c:v>772.64900640674421</c:v>
                </c:pt>
                <c:pt idx="138">
                  <c:v>730.32427312123889</c:v>
                </c:pt>
                <c:pt idx="139">
                  <c:v>692.31712708941029</c:v>
                </c:pt>
                <c:pt idx="140">
                  <c:v>690.3808080773573</c:v>
                </c:pt>
                <c:pt idx="141">
                  <c:v>702.26767137442619</c:v>
                </c:pt>
                <c:pt idx="142">
                  <c:v>702.73513146362893</c:v>
                </c:pt>
                <c:pt idx="143">
                  <c:v>763.81469731300433</c:v>
                </c:pt>
                <c:pt idx="144">
                  <c:v>766.51446248845025</c:v>
                </c:pt>
                <c:pt idx="145">
                  <c:v>842.33481946475376</c:v>
                </c:pt>
                <c:pt idx="146">
                  <c:v>988.25764262481414</c:v>
                </c:pt>
                <c:pt idx="147">
                  <c:v>1015.8656833790717</c:v>
                </c:pt>
                <c:pt idx="148">
                  <c:v>947.66802643102187</c:v>
                </c:pt>
                <c:pt idx="149">
                  <c:v>828.97668499036217</c:v>
                </c:pt>
                <c:pt idx="150">
                  <c:v>783.85897193936944</c:v>
                </c:pt>
                <c:pt idx="151">
                  <c:v>723.1799389627522</c:v>
                </c:pt>
                <c:pt idx="152">
                  <c:v>721.94545082230309</c:v>
                </c:pt>
                <c:pt idx="153">
                  <c:v>681.41492580496981</c:v>
                </c:pt>
                <c:pt idx="154">
                  <c:v>684.99533143288068</c:v>
                </c:pt>
                <c:pt idx="155">
                  <c:v>709.65237686891476</c:v>
                </c:pt>
                <c:pt idx="156">
                  <c:v>679.61026879177928</c:v>
                </c:pt>
                <c:pt idx="157">
                  <c:v>694.80766435952796</c:v>
                </c:pt>
                <c:pt idx="158">
                  <c:v>657.98865583799568</c:v>
                </c:pt>
                <c:pt idx="159">
                  <c:v>675.46956068878126</c:v>
                </c:pt>
                <c:pt idx="160">
                  <c:v>635.04601642448597</c:v>
                </c:pt>
                <c:pt idx="161">
                  <c:v>606.37127795037702</c:v>
                </c:pt>
                <c:pt idx="162">
                  <c:v>649.1254896518476</c:v>
                </c:pt>
                <c:pt idx="163">
                  <c:v>620.56162596385241</c:v>
                </c:pt>
                <c:pt idx="164">
                  <c:v>602.05977594525268</c:v>
                </c:pt>
                <c:pt idx="165">
                  <c:v>563.13738988698162</c:v>
                </c:pt>
                <c:pt idx="166">
                  <c:v>577.47709245540568</c:v>
                </c:pt>
                <c:pt idx="167">
                  <c:v>572.08334393814846</c:v>
                </c:pt>
                <c:pt idx="168">
                  <c:v>567.46886002582823</c:v>
                </c:pt>
                <c:pt idx="169">
                  <c:v>568.13623389204929</c:v>
                </c:pt>
                <c:pt idx="170">
                  <c:v>562.80022683271534</c:v>
                </c:pt>
                <c:pt idx="171">
                  <c:v>541.79621611345954</c:v>
                </c:pt>
                <c:pt idx="172">
                  <c:v>582.0129247908003</c:v>
                </c:pt>
                <c:pt idx="173">
                  <c:v>540.25605173673921</c:v>
                </c:pt>
                <c:pt idx="174">
                  <c:v>522.44187658837518</c:v>
                </c:pt>
                <c:pt idx="175">
                  <c:v>563.84149765778943</c:v>
                </c:pt>
                <c:pt idx="176">
                  <c:v>550.47390223945615</c:v>
                </c:pt>
                <c:pt idx="177">
                  <c:v>484.26734085775428</c:v>
                </c:pt>
                <c:pt idx="178">
                  <c:v>512.95756694546208</c:v>
                </c:pt>
                <c:pt idx="179">
                  <c:v>513.71513375963082</c:v>
                </c:pt>
                <c:pt idx="180">
                  <c:v>580.77644041310327</c:v>
                </c:pt>
                <c:pt idx="181">
                  <c:v>613.3053456502106</c:v>
                </c:pt>
                <c:pt idx="182">
                  <c:v>521.73555533920137</c:v>
                </c:pt>
                <c:pt idx="183">
                  <c:v>498.59814988723588</c:v>
                </c:pt>
                <c:pt idx="184">
                  <c:v>526.02703636676404</c:v>
                </c:pt>
                <c:pt idx="185">
                  <c:v>548.98717507240326</c:v>
                </c:pt>
                <c:pt idx="186">
                  <c:v>512.34029788884118</c:v>
                </c:pt>
                <c:pt idx="187">
                  <c:v>535.20224512577011</c:v>
                </c:pt>
                <c:pt idx="188">
                  <c:v>597.83550509520796</c:v>
                </c:pt>
                <c:pt idx="189">
                  <c:v>593.3211814687844</c:v>
                </c:pt>
                <c:pt idx="190">
                  <c:v>584.57597160959131</c:v>
                </c:pt>
                <c:pt idx="191">
                  <c:v>580.11460973419094</c:v>
                </c:pt>
                <c:pt idx="192">
                  <c:v>581.31058180227717</c:v>
                </c:pt>
                <c:pt idx="193">
                  <c:v>621.84362304525644</c:v>
                </c:pt>
                <c:pt idx="194">
                  <c:v>600.48528651324511</c:v>
                </c:pt>
                <c:pt idx="195">
                  <c:v>616.27388973173368</c:v>
                </c:pt>
                <c:pt idx="196">
                  <c:v>651.47901028285025</c:v>
                </c:pt>
                <c:pt idx="197">
                  <c:v>660.77403365165446</c:v>
                </c:pt>
                <c:pt idx="198">
                  <c:v>638.13962933612368</c:v>
                </c:pt>
                <c:pt idx="199">
                  <c:v>657.08300819181056</c:v>
                </c:pt>
                <c:pt idx="200">
                  <c:v>595.99067055119667</c:v>
                </c:pt>
                <c:pt idx="201">
                  <c:v>577.83385594018307</c:v>
                </c:pt>
                <c:pt idx="202">
                  <c:v>567.31067969115975</c:v>
                </c:pt>
                <c:pt idx="203">
                  <c:v>600.56930514825171</c:v>
                </c:pt>
                <c:pt idx="204">
                  <c:v>586.62564190130388</c:v>
                </c:pt>
                <c:pt idx="205">
                  <c:v>648.17145324586829</c:v>
                </c:pt>
                <c:pt idx="206">
                  <c:v>581.31622859071638</c:v>
                </c:pt>
                <c:pt idx="207">
                  <c:v>571.58280679914481</c:v>
                </c:pt>
                <c:pt idx="208">
                  <c:v>528.21227643070495</c:v>
                </c:pt>
                <c:pt idx="209">
                  <c:v>492.47029175163311</c:v>
                </c:pt>
                <c:pt idx="210">
                  <c:v>491.09291778314713</c:v>
                </c:pt>
                <c:pt idx="211">
                  <c:v>494.39611616440226</c:v>
                </c:pt>
                <c:pt idx="212">
                  <c:v>522.32766357028231</c:v>
                </c:pt>
                <c:pt idx="213">
                  <c:v>506.91499368318301</c:v>
                </c:pt>
                <c:pt idx="214">
                  <c:v>493.5719905020303</c:v>
                </c:pt>
                <c:pt idx="215">
                  <c:v>476.3357005366031</c:v>
                </c:pt>
                <c:pt idx="216">
                  <c:v>450.62740883089737</c:v>
                </c:pt>
                <c:pt idx="217">
                  <c:v>453.96584958713481</c:v>
                </c:pt>
                <c:pt idx="218">
                  <c:v>402.25100839394503</c:v>
                </c:pt>
                <c:pt idx="219">
                  <c:v>450.7767367807574</c:v>
                </c:pt>
                <c:pt idx="220">
                  <c:v>436.486525619492</c:v>
                </c:pt>
                <c:pt idx="221">
                  <c:v>464.49999630786539</c:v>
                </c:pt>
                <c:pt idx="222">
                  <c:v>430.16135024055438</c:v>
                </c:pt>
                <c:pt idx="223">
                  <c:v>412.16168827280501</c:v>
                </c:pt>
                <c:pt idx="224">
                  <c:v>471.56510096475904</c:v>
                </c:pt>
                <c:pt idx="225">
                  <c:v>480.52480141496341</c:v>
                </c:pt>
                <c:pt idx="226">
                  <c:v>358.10439586120896</c:v>
                </c:pt>
                <c:pt idx="227">
                  <c:v>430.56762853840632</c:v>
                </c:pt>
                <c:pt idx="228">
                  <c:v>354.82998096157684</c:v>
                </c:pt>
                <c:pt idx="229">
                  <c:v>411.64586083898075</c:v>
                </c:pt>
                <c:pt idx="230">
                  <c:v>370.58535047455308</c:v>
                </c:pt>
                <c:pt idx="231">
                  <c:v>381.55131450375592</c:v>
                </c:pt>
                <c:pt idx="232">
                  <c:v>332.6086750678914</c:v>
                </c:pt>
                <c:pt idx="233">
                  <c:v>332.93477042371836</c:v>
                </c:pt>
                <c:pt idx="234">
                  <c:v>357.6868931674851</c:v>
                </c:pt>
                <c:pt idx="235">
                  <c:v>231.75251831686938</c:v>
                </c:pt>
                <c:pt idx="236">
                  <c:v>227.36680086493899</c:v>
                </c:pt>
                <c:pt idx="237">
                  <c:v>172.68818176822413</c:v>
                </c:pt>
                <c:pt idx="238">
                  <c:v>148.04691299611201</c:v>
                </c:pt>
                <c:pt idx="239">
                  <c:v>56.211669188974568</c:v>
                </c:pt>
                <c:pt idx="240">
                  <c:v>12.935642912178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3F-454C-88F6-C76CF517E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Over 80 nonsense fit'!$Q$9:$Q$166</c:f>
              <c:numCache>
                <c:formatCode>General</c:formatCode>
                <c:ptCount val="158"/>
                <c:pt idx="0">
                  <c:v>426</c:v>
                </c:pt>
                <c:pt idx="1">
                  <c:v>802.24400000000003</c:v>
                </c:pt>
                <c:pt idx="2">
                  <c:v>1143.3001320000001</c:v>
                </c:pt>
                <c:pt idx="3">
                  <c:v>1536.289903376</c:v>
                </c:pt>
                <c:pt idx="4">
                  <c:v>1909.1048423437439</c:v>
                </c:pt>
                <c:pt idx="5">
                  <c:v>2245.0029086187587</c:v>
                </c:pt>
                <c:pt idx="6">
                  <c:v>2602.6107057416712</c:v>
                </c:pt>
                <c:pt idx="7">
                  <c:v>2966.5352040694156</c:v>
                </c:pt>
                <c:pt idx="8">
                  <c:v>3308.5157850825208</c:v>
                </c:pt>
                <c:pt idx="9">
                  <c:v>3617.7228774084742</c:v>
                </c:pt>
                <c:pt idx="10">
                  <c:v>3930.9085046766422</c:v>
                </c:pt>
                <c:pt idx="11">
                  <c:v>4251.3133260648901</c:v>
                </c:pt>
                <c:pt idx="12">
                  <c:v>4605.8733014131249</c:v>
                </c:pt>
                <c:pt idx="13">
                  <c:v>4974.4502144534599</c:v>
                </c:pt>
                <c:pt idx="14">
                  <c:v>5344.1512330350324</c:v>
                </c:pt>
                <c:pt idx="15">
                  <c:v>5699.662256638695</c:v>
                </c:pt>
                <c:pt idx="16">
                  <c:v>6060.6076764431664</c:v>
                </c:pt>
                <c:pt idx="17">
                  <c:v>6456.930149161888</c:v>
                </c:pt>
                <c:pt idx="18">
                  <c:v>6867.8811278987805</c:v>
                </c:pt>
                <c:pt idx="19">
                  <c:v>7347.3996672288249</c:v>
                </c:pt>
                <c:pt idx="20">
                  <c:v>7889.5312277948487</c:v>
                </c:pt>
                <c:pt idx="21">
                  <c:v>8450.7895504872868</c:v>
                </c:pt>
                <c:pt idx="22">
                  <c:v>9173.9669307833028</c:v>
                </c:pt>
                <c:pt idx="23">
                  <c:v>9910.663393589206</c:v>
                </c:pt>
                <c:pt idx="24">
                  <c:v>10669.095844554718</c:v>
                </c:pt>
                <c:pt idx="25">
                  <c:v>11439.046771921652</c:v>
                </c:pt>
                <c:pt idx="26">
                  <c:v>12191.420056397748</c:v>
                </c:pt>
                <c:pt idx="27">
                  <c:v>12828.427879545512</c:v>
                </c:pt>
                <c:pt idx="28">
                  <c:v>13408.958260011463</c:v>
                </c:pt>
                <c:pt idx="29">
                  <c:v>13976.319704881425</c:v>
                </c:pt>
                <c:pt idx="30">
                  <c:v>14496.829226662441</c:v>
                </c:pt>
                <c:pt idx="31">
                  <c:v>14966.292918100518</c:v>
                </c:pt>
                <c:pt idx="32">
                  <c:v>15431.307538247429</c:v>
                </c:pt>
                <c:pt idx="33">
                  <c:v>16019.718147362386</c:v>
                </c:pt>
                <c:pt idx="34">
                  <c:v>16621.463627134428</c:v>
                </c:pt>
                <c:pt idx="35">
                  <c:v>17253.943471757233</c:v>
                </c:pt>
                <c:pt idx="36">
                  <c:v>17845.567337644927</c:v>
                </c:pt>
                <c:pt idx="37">
                  <c:v>18379.601519379798</c:v>
                </c:pt>
                <c:pt idx="38">
                  <c:v>18911.818986702037</c:v>
                </c:pt>
                <c:pt idx="39">
                  <c:v>19396.719308627627</c:v>
                </c:pt>
                <c:pt idx="40">
                  <c:v>19984.885720465798</c:v>
                </c:pt>
                <c:pt idx="41">
                  <c:v>20497.347620107244</c:v>
                </c:pt>
                <c:pt idx="42">
                  <c:v>21001.313642669349</c:v>
                </c:pt>
                <c:pt idx="43">
                  <c:v>21446.223075403868</c:v>
                </c:pt>
                <c:pt idx="44">
                  <c:v>21893.801964734794</c:v>
                </c:pt>
                <c:pt idx="45">
                  <c:v>22274.694201758259</c:v>
                </c:pt>
                <c:pt idx="46">
                  <c:v>22713.175774330033</c:v>
                </c:pt>
                <c:pt idx="47">
                  <c:v>23111.899050799009</c:v>
                </c:pt>
                <c:pt idx="48">
                  <c:v>23447.71677592925</c:v>
                </c:pt>
                <c:pt idx="49">
                  <c:v>23786.890013090753</c:v>
                </c:pt>
                <c:pt idx="50">
                  <c:v>24140.236133506292</c:v>
                </c:pt>
                <c:pt idx="51">
                  <c:v>24502.48603669658</c:v>
                </c:pt>
                <c:pt idx="52">
                  <c:v>24854.625504386589</c:v>
                </c:pt>
                <c:pt idx="53">
                  <c:v>25247.323795417204</c:v>
                </c:pt>
                <c:pt idx="54">
                  <c:v>25643.759585567346</c:v>
                </c:pt>
                <c:pt idx="55">
                  <c:v>25998.106879111656</c:v>
                </c:pt>
                <c:pt idx="56">
                  <c:v>26367.161669733898</c:v>
                </c:pt>
                <c:pt idx="57">
                  <c:v>26767.963559958531</c:v>
                </c:pt>
                <c:pt idx="58">
                  <c:v>27199.46546865195</c:v>
                </c:pt>
                <c:pt idx="59">
                  <c:v>27620.747148530936</c:v>
                </c:pt>
                <c:pt idx="60">
                  <c:v>28018.784327072815</c:v>
                </c:pt>
                <c:pt idx="61">
                  <c:v>28445.136553250824</c:v>
                </c:pt>
                <c:pt idx="62">
                  <c:v>28858.107657195073</c:v>
                </c:pt>
                <c:pt idx="63">
                  <c:v>29203.586241562072</c:v>
                </c:pt>
                <c:pt idx="64">
                  <c:v>29658.189411691579</c:v>
                </c:pt>
                <c:pt idx="65">
                  <c:v>30034.38086728294</c:v>
                </c:pt>
                <c:pt idx="66">
                  <c:v>30491.487416820481</c:v>
                </c:pt>
                <c:pt idx="67">
                  <c:v>30966.266774123906</c:v>
                </c:pt>
                <c:pt idx="68">
                  <c:v>31497.965905697256</c:v>
                </c:pt>
                <c:pt idx="69">
                  <c:v>32010.190430095521</c:v>
                </c:pt>
                <c:pt idx="70">
                  <c:v>32493.56719455334</c:v>
                </c:pt>
                <c:pt idx="71">
                  <c:v>32935.498201590693</c:v>
                </c:pt>
                <c:pt idx="72">
                  <c:v>33384.695838889093</c:v>
                </c:pt>
                <c:pt idx="73">
                  <c:v>33796.351629815472</c:v>
                </c:pt>
                <c:pt idx="74">
                  <c:v>34182.453810141189</c:v>
                </c:pt>
                <c:pt idx="75">
                  <c:v>34616.292543100564</c:v>
                </c:pt>
                <c:pt idx="76">
                  <c:v>35076.368339072702</c:v>
                </c:pt>
                <c:pt idx="77">
                  <c:v>35555.055146353137</c:v>
                </c:pt>
                <c:pt idx="78">
                  <c:v>36078.072790143568</c:v>
                </c:pt>
                <c:pt idx="79">
                  <c:v>36663.581474971033</c:v>
                </c:pt>
                <c:pt idx="80">
                  <c:v>37326.836088343283</c:v>
                </c:pt>
                <c:pt idx="81">
                  <c:v>37903.157548376454</c:v>
                </c:pt>
                <c:pt idx="82">
                  <c:v>38424.142407602041</c:v>
                </c:pt>
                <c:pt idx="83">
                  <c:v>38935.109332261833</c:v>
                </c:pt>
                <c:pt idx="84">
                  <c:v>39349.971757593492</c:v>
                </c:pt>
                <c:pt idx="85">
                  <c:v>39792.264688147479</c:v>
                </c:pt>
                <c:pt idx="86">
                  <c:v>40222.156789092172</c:v>
                </c:pt>
                <c:pt idx="87">
                  <c:v>40691.649145281088</c:v>
                </c:pt>
                <c:pt idx="88">
                  <c:v>41106.401048613996</c:v>
                </c:pt>
                <c:pt idx="89">
                  <c:v>41576.435148498902</c:v>
                </c:pt>
                <c:pt idx="90">
                  <c:v>42001.318726441241</c:v>
                </c:pt>
                <c:pt idx="91">
                  <c:v>42390.834173000345</c:v>
                </c:pt>
                <c:pt idx="92">
                  <c:v>42839.904118410792</c:v>
                </c:pt>
                <c:pt idx="93">
                  <c:v>43274.225843915214</c:v>
                </c:pt>
                <c:pt idx="94">
                  <c:v>43693.6062043567</c:v>
                </c:pt>
                <c:pt idx="95">
                  <c:v>44097.850267772374</c:v>
                </c:pt>
                <c:pt idx="96">
                  <c:v>44500.968096635828</c:v>
                </c:pt>
                <c:pt idx="97">
                  <c:v>44872.561045772476</c:v>
                </c:pt>
                <c:pt idx="98">
                  <c:v>45269.747459280916</c:v>
                </c:pt>
                <c:pt idx="99">
                  <c:v>45613.268776375953</c:v>
                </c:pt>
                <c:pt idx="100">
                  <c:v>46011.598015610034</c:v>
                </c:pt>
                <c:pt idx="101">
                  <c:v>46394.019549244382</c:v>
                </c:pt>
                <c:pt idx="102">
                  <c:v>46741.920677837843</c:v>
                </c:pt>
                <c:pt idx="103">
                  <c:v>47127.09324585861</c:v>
                </c:pt>
                <c:pt idx="104">
                  <c:v>47499.673633771003</c:v>
                </c:pt>
                <c:pt idx="105">
                  <c:v>47878.237662713269</c:v>
                </c:pt>
                <c:pt idx="106">
                  <c:v>48281.696961756868</c:v>
                </c:pt>
                <c:pt idx="107">
                  <c:v>48649.644301189321</c:v>
                </c:pt>
                <c:pt idx="108">
                  <c:v>49040.787496092184</c:v>
                </c:pt>
                <c:pt idx="109">
                  <c:v>49399.72720395324</c:v>
                </c:pt>
                <c:pt idx="110">
                  <c:v>49733.786823614857</c:v>
                </c:pt>
                <c:pt idx="111">
                  <c:v>50054.310270248563</c:v>
                </c:pt>
                <c:pt idx="112">
                  <c:v>50421.703957611833</c:v>
                </c:pt>
                <c:pt idx="113">
                  <c:v>50883.701519471149</c:v>
                </c:pt>
                <c:pt idx="114">
                  <c:v>51267.383613780556</c:v>
                </c:pt>
                <c:pt idx="115">
                  <c:v>51573.78343222793</c:v>
                </c:pt>
                <c:pt idx="116">
                  <c:v>51924.054133771184</c:v>
                </c:pt>
                <c:pt idx="117">
                  <c:v>52294.548464848107</c:v>
                </c:pt>
                <c:pt idx="118">
                  <c:v>52711.829786560374</c:v>
                </c:pt>
                <c:pt idx="119">
                  <c:v>53133.65258751186</c:v>
                </c:pt>
                <c:pt idx="120">
                  <c:v>53609.256776689006</c:v>
                </c:pt>
                <c:pt idx="121">
                  <c:v>54071.216045680107</c:v>
                </c:pt>
                <c:pt idx="122">
                  <c:v>54575.36621969362</c:v>
                </c:pt>
                <c:pt idx="123">
                  <c:v>55026.188508633699</c:v>
                </c:pt>
                <c:pt idx="124">
                  <c:v>55471.317079035682</c:v>
                </c:pt>
                <c:pt idx="125">
                  <c:v>55906.442854582034</c:v>
                </c:pt>
                <c:pt idx="126">
                  <c:v>56427.051834673824</c:v>
                </c:pt>
                <c:pt idx="127">
                  <c:v>56950.784468646161</c:v>
                </c:pt>
                <c:pt idx="128">
                  <c:v>57443.251333212465</c:v>
                </c:pt>
                <c:pt idx="129">
                  <c:v>58029.536361244136</c:v>
                </c:pt>
                <c:pt idx="130">
                  <c:v>58575.811222086071</c:v>
                </c:pt>
                <c:pt idx="131">
                  <c:v>59166.96332448403</c:v>
                </c:pt>
                <c:pt idx="132">
                  <c:v>59807.916707330667</c:v>
                </c:pt>
                <c:pt idx="133">
                  <c:v>60337.493977610211</c:v>
                </c:pt>
                <c:pt idx="134">
                  <c:v>60805.604831665682</c:v>
                </c:pt>
                <c:pt idx="135">
                  <c:v>61343.79856787117</c:v>
                </c:pt>
                <c:pt idx="136">
                  <c:v>61813.03174667753</c:v>
                </c:pt>
                <c:pt idx="137">
                  <c:v>62328.200146574542</c:v>
                </c:pt>
                <c:pt idx="138">
                  <c:v>62867.007286794578</c:v>
                </c:pt>
                <c:pt idx="139">
                  <c:v>63374.595576017287</c:v>
                </c:pt>
                <c:pt idx="140">
                  <c:v>63873.676593641438</c:v>
                </c:pt>
                <c:pt idx="141">
                  <c:v>64324.614777546994</c:v>
                </c:pt>
                <c:pt idx="142">
                  <c:v>64733.829557323144</c:v>
                </c:pt>
                <c:pt idx="143">
                  <c:v>65176.080830863168</c:v>
                </c:pt>
                <c:pt idx="144">
                  <c:v>65564.18925700002</c:v>
                </c:pt>
                <c:pt idx="145">
                  <c:v>65971.29133086963</c:v>
                </c:pt>
                <c:pt idx="146">
                  <c:v>66414.365991500468</c:v>
                </c:pt>
                <c:pt idx="147">
                  <c:v>66872.145940867922</c:v>
                </c:pt>
                <c:pt idx="148">
                  <c:v>67337.520218658567</c:v>
                </c:pt>
                <c:pt idx="149">
                  <c:v>67722.782253587051</c:v>
                </c:pt>
                <c:pt idx="150">
                  <c:v>68152.056818455138</c:v>
                </c:pt>
                <c:pt idx="151">
                  <c:v>68611.051901197177</c:v>
                </c:pt>
                <c:pt idx="152">
                  <c:v>69060.388345477651</c:v>
                </c:pt>
                <c:pt idx="153">
                  <c:v>69534.897560725003</c:v>
                </c:pt>
                <c:pt idx="154">
                  <c:v>69944.418992818843</c:v>
                </c:pt>
                <c:pt idx="155">
                  <c:v>70379.144835997125</c:v>
                </c:pt>
                <c:pt idx="156">
                  <c:v>70760.540939111102</c:v>
                </c:pt>
                <c:pt idx="157">
                  <c:v>71215.8465217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3C-482D-BBEB-7BE0E3B1D029}"/>
            </c:ext>
          </c:extLst>
        </c:ser>
        <c:ser>
          <c:idx val="1"/>
          <c:order val="1"/>
          <c:tx>
            <c:strRef>
              <c:f>'Over 80 nonsense fit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Over 80 nonsense fit'!$R$9:$R$166</c:f>
              <c:numCache>
                <c:formatCode>General</c:formatCode>
                <c:ptCount val="158"/>
                <c:pt idx="0">
                  <c:v>659</c:v>
                </c:pt>
                <c:pt idx="1">
                  <c:v>1349.0645679502775</c:v>
                </c:pt>
                <c:pt idx="2">
                  <c:v>1987.478412586205</c:v>
                </c:pt>
                <c:pt idx="3">
                  <c:v>2605.2656744898477</c:v>
                </c:pt>
                <c:pt idx="4">
                  <c:v>3321.1998647746036</c:v>
                </c:pt>
                <c:pt idx="5">
                  <c:v>3992.7296544256337</c:v>
                </c:pt>
                <c:pt idx="6">
                  <c:v>4773.4981983130983</c:v>
                </c:pt>
                <c:pt idx="7">
                  <c:v>5414.8010749658361</c:v>
                </c:pt>
                <c:pt idx="8">
                  <c:v>6109.0695134698299</c:v>
                </c:pt>
                <c:pt idx="9">
                  <c:v>6778.9686919882888</c:v>
                </c:pt>
                <c:pt idx="10">
                  <c:v>7465.4694853332712</c:v>
                </c:pt>
                <c:pt idx="11">
                  <c:v>8190.7759936908906</c:v>
                </c:pt>
                <c:pt idx="12">
                  <c:v>8910.1861197439212</c:v>
                </c:pt>
                <c:pt idx="13">
                  <c:v>9641.083576591167</c:v>
                </c:pt>
                <c:pt idx="14">
                  <c:v>10360.321332352236</c:v>
                </c:pt>
                <c:pt idx="15">
                  <c:v>11120.696107297275</c:v>
                </c:pt>
                <c:pt idx="16">
                  <c:v>11862.689211461831</c:v>
                </c:pt>
                <c:pt idx="17">
                  <c:v>12660.770704778814</c:v>
                </c:pt>
                <c:pt idx="18">
                  <c:v>13468.030096949424</c:v>
                </c:pt>
                <c:pt idx="19">
                  <c:v>14385.864659822086</c:v>
                </c:pt>
                <c:pt idx="20">
                  <c:v>15341.789705354886</c:v>
                </c:pt>
                <c:pt idx="21">
                  <c:v>16298.812674645746</c:v>
                </c:pt>
                <c:pt idx="22">
                  <c:v>17261.621161826362</c:v>
                </c:pt>
                <c:pt idx="23">
                  <c:v>18274.243125652858</c:v>
                </c:pt>
                <c:pt idx="24">
                  <c:v>19342.937325093382</c:v>
                </c:pt>
                <c:pt idx="25">
                  <c:v>20379.738888164877</c:v>
                </c:pt>
                <c:pt idx="26">
                  <c:v>21290.911308604122</c:v>
                </c:pt>
                <c:pt idx="27">
                  <c:v>22190.263627466127</c:v>
                </c:pt>
                <c:pt idx="28">
                  <c:v>23005.738049978525</c:v>
                </c:pt>
                <c:pt idx="29">
                  <c:v>23752.548543875197</c:v>
                </c:pt>
                <c:pt idx="30">
                  <c:v>24547.83783525103</c:v>
                </c:pt>
                <c:pt idx="31">
                  <c:v>25328.067074488365</c:v>
                </c:pt>
                <c:pt idx="32">
                  <c:v>26112.514033129381</c:v>
                </c:pt>
                <c:pt idx="33">
                  <c:v>26944.911418677497</c:v>
                </c:pt>
                <c:pt idx="34">
                  <c:v>27847.714042666339</c:v>
                </c:pt>
                <c:pt idx="35">
                  <c:v>28684.527969579383</c:v>
                </c:pt>
                <c:pt idx="36">
                  <c:v>29510.86464473711</c:v>
                </c:pt>
                <c:pt idx="37">
                  <c:v>30271.780990424639</c:v>
                </c:pt>
                <c:pt idx="38">
                  <c:v>31024.275887439715</c:v>
                </c:pt>
                <c:pt idx="39">
                  <c:v>31783.631392402545</c:v>
                </c:pt>
                <c:pt idx="40">
                  <c:v>32543.545129401737</c:v>
                </c:pt>
                <c:pt idx="41">
                  <c:v>33372.654745994223</c:v>
                </c:pt>
                <c:pt idx="42">
                  <c:v>34203.890564486806</c:v>
                </c:pt>
                <c:pt idx="43">
                  <c:v>34974.290164797545</c:v>
                </c:pt>
                <c:pt idx="44">
                  <c:v>35794.694379477223</c:v>
                </c:pt>
                <c:pt idx="45">
                  <c:v>36570.488016040748</c:v>
                </c:pt>
                <c:pt idx="46">
                  <c:v>37310.705376677979</c:v>
                </c:pt>
                <c:pt idx="47">
                  <c:v>38013.786078544326</c:v>
                </c:pt>
                <c:pt idx="48">
                  <c:v>38693.919381193009</c:v>
                </c:pt>
                <c:pt idx="49">
                  <c:v>39319.844704079129</c:v>
                </c:pt>
                <c:pt idx="50">
                  <c:v>40030.951805493532</c:v>
                </c:pt>
                <c:pt idx="51">
                  <c:v>40725.332858919035</c:v>
                </c:pt>
                <c:pt idx="52">
                  <c:v>41365.903733772131</c:v>
                </c:pt>
                <c:pt idx="53">
                  <c:v>42014.165570467128</c:v>
                </c:pt>
                <c:pt idx="54">
                  <c:v>42735.402921830959</c:v>
                </c:pt>
                <c:pt idx="55">
                  <c:v>43330.323996385356</c:v>
                </c:pt>
                <c:pt idx="56">
                  <c:v>43989.403635962175</c:v>
                </c:pt>
                <c:pt idx="57">
                  <c:v>44774.506898180334</c:v>
                </c:pt>
                <c:pt idx="58">
                  <c:v>45468.157783191855</c:v>
                </c:pt>
                <c:pt idx="59">
                  <c:v>46207.338970314217</c:v>
                </c:pt>
                <c:pt idx="60">
                  <c:v>46859.076053316421</c:v>
                </c:pt>
                <c:pt idx="61">
                  <c:v>47621.945581446278</c:v>
                </c:pt>
                <c:pt idx="62">
                  <c:v>48310.390541144145</c:v>
                </c:pt>
                <c:pt idx="63">
                  <c:v>48956.674438397757</c:v>
                </c:pt>
                <c:pt idx="64">
                  <c:v>49634.586631981037</c:v>
                </c:pt>
                <c:pt idx="65">
                  <c:v>50357.282086411498</c:v>
                </c:pt>
                <c:pt idx="66">
                  <c:v>51066.319073835024</c:v>
                </c:pt>
                <c:pt idx="67">
                  <c:v>51804.042374671568</c:v>
                </c:pt>
                <c:pt idx="68">
                  <c:v>52553.754293793427</c:v>
                </c:pt>
                <c:pt idx="69">
                  <c:v>53285.708192534956</c:v>
                </c:pt>
                <c:pt idx="70">
                  <c:v>54058.357198941703</c:v>
                </c:pt>
                <c:pt idx="71">
                  <c:v>54788.681472062941</c:v>
                </c:pt>
                <c:pt idx="72">
                  <c:v>55480.99859915235</c:v>
                </c:pt>
                <c:pt idx="73">
                  <c:v>56171.37940722971</c:v>
                </c:pt>
                <c:pt idx="74">
                  <c:v>56873.647078604139</c:v>
                </c:pt>
                <c:pt idx="75">
                  <c:v>57576.382210067764</c:v>
                </c:pt>
                <c:pt idx="76">
                  <c:v>58340.19690738077</c:v>
                </c:pt>
                <c:pt idx="77">
                  <c:v>59106.711369869219</c:v>
                </c:pt>
                <c:pt idx="78">
                  <c:v>59949.046189333974</c:v>
                </c:pt>
                <c:pt idx="79">
                  <c:v>60937.303831958787</c:v>
                </c:pt>
                <c:pt idx="80">
                  <c:v>61953.169515337861</c:v>
                </c:pt>
                <c:pt idx="81">
                  <c:v>62900.83754176888</c:v>
                </c:pt>
                <c:pt idx="82">
                  <c:v>63729.814226759241</c:v>
                </c:pt>
                <c:pt idx="83">
                  <c:v>64513.673198698612</c:v>
                </c:pt>
                <c:pt idx="84">
                  <c:v>65236.853137661368</c:v>
                </c:pt>
                <c:pt idx="85">
                  <c:v>65958.798588483667</c:v>
                </c:pt>
                <c:pt idx="86">
                  <c:v>66640.21351428864</c:v>
                </c:pt>
                <c:pt idx="87">
                  <c:v>67325.208845721514</c:v>
                </c:pt>
                <c:pt idx="88">
                  <c:v>68034.861222590422</c:v>
                </c:pt>
                <c:pt idx="89">
                  <c:v>68714.471491382195</c:v>
                </c:pt>
                <c:pt idx="90">
                  <c:v>69409.279155741722</c:v>
                </c:pt>
                <c:pt idx="91">
                  <c:v>70067.267811579717</c:v>
                </c:pt>
                <c:pt idx="92">
                  <c:v>70742.737372268501</c:v>
                </c:pt>
                <c:pt idx="93">
                  <c:v>71377.783388692988</c:v>
                </c:pt>
                <c:pt idx="94">
                  <c:v>71984.154666643371</c:v>
                </c:pt>
                <c:pt idx="95">
                  <c:v>72633.280156295223</c:v>
                </c:pt>
                <c:pt idx="96">
                  <c:v>73253.841782259071</c:v>
                </c:pt>
                <c:pt idx="97">
                  <c:v>73855.901558204321</c:v>
                </c:pt>
                <c:pt idx="98">
                  <c:v>74419.0389480913</c:v>
                </c:pt>
                <c:pt idx="99">
                  <c:v>74996.516040546703</c:v>
                </c:pt>
                <c:pt idx="100">
                  <c:v>75568.599384484856</c:v>
                </c:pt>
                <c:pt idx="101">
                  <c:v>76136.06824451068</c:v>
                </c:pt>
                <c:pt idx="102">
                  <c:v>76704.204478402724</c:v>
                </c:pt>
                <c:pt idx="103">
                  <c:v>77267.004705235435</c:v>
                </c:pt>
                <c:pt idx="104">
                  <c:v>77808.800921348899</c:v>
                </c:pt>
                <c:pt idx="105">
                  <c:v>78390.813846139703</c:v>
                </c:pt>
                <c:pt idx="106">
                  <c:v>78931.069897876441</c:v>
                </c:pt>
                <c:pt idx="107">
                  <c:v>79453.511774464816</c:v>
                </c:pt>
                <c:pt idx="108">
                  <c:v>80017.353272122607</c:v>
                </c:pt>
                <c:pt idx="109">
                  <c:v>80567.827174362057</c:v>
                </c:pt>
                <c:pt idx="110">
                  <c:v>81052.094515219811</c:v>
                </c:pt>
                <c:pt idx="111">
                  <c:v>81565.052082165275</c:v>
                </c:pt>
                <c:pt idx="112">
                  <c:v>82078.767215924905</c:v>
                </c:pt>
                <c:pt idx="113">
                  <c:v>82659.543656338006</c:v>
                </c:pt>
                <c:pt idx="114">
                  <c:v>83272.849001988216</c:v>
                </c:pt>
                <c:pt idx="115">
                  <c:v>83794.584557327413</c:v>
                </c:pt>
                <c:pt idx="116">
                  <c:v>84293.182707214655</c:v>
                </c:pt>
                <c:pt idx="117">
                  <c:v>84819.209743581421</c:v>
                </c:pt>
                <c:pt idx="118">
                  <c:v>85368.196918653819</c:v>
                </c:pt>
                <c:pt idx="119">
                  <c:v>85880.537216542667</c:v>
                </c:pt>
                <c:pt idx="120">
                  <c:v>86415.739461668432</c:v>
                </c:pt>
                <c:pt idx="121">
                  <c:v>87013.574966763641</c:v>
                </c:pt>
                <c:pt idx="122">
                  <c:v>87606.896148232423</c:v>
                </c:pt>
                <c:pt idx="123">
                  <c:v>88191.472119842016</c:v>
                </c:pt>
                <c:pt idx="124">
                  <c:v>88771.5867295762</c:v>
                </c:pt>
                <c:pt idx="125">
                  <c:v>89352.897311378474</c:v>
                </c:pt>
                <c:pt idx="126">
                  <c:v>89974.740934423724</c:v>
                </c:pt>
                <c:pt idx="127">
                  <c:v>90575.226220936966</c:v>
                </c:pt>
                <c:pt idx="128">
                  <c:v>91191.500110668698</c:v>
                </c:pt>
                <c:pt idx="129">
                  <c:v>91842.979120951553</c:v>
                </c:pt>
                <c:pt idx="130">
                  <c:v>92503.753154603211</c:v>
                </c:pt>
                <c:pt idx="131">
                  <c:v>93141.892783939329</c:v>
                </c:pt>
                <c:pt idx="132">
                  <c:v>93798.975792131139</c:v>
                </c:pt>
                <c:pt idx="133">
                  <c:v>94394.966462682336</c:v>
                </c:pt>
                <c:pt idx="134">
                  <c:v>94972.800318622525</c:v>
                </c:pt>
                <c:pt idx="135">
                  <c:v>95540.110998313685</c:v>
                </c:pt>
                <c:pt idx="136">
                  <c:v>96140.680303461937</c:v>
                </c:pt>
                <c:pt idx="137">
                  <c:v>96727.305945363245</c:v>
                </c:pt>
                <c:pt idx="138">
                  <c:v>97375.477398609117</c:v>
                </c:pt>
                <c:pt idx="139">
                  <c:v>97956.793627199833</c:v>
                </c:pt>
                <c:pt idx="140">
                  <c:v>98528.376433998972</c:v>
                </c:pt>
                <c:pt idx="141">
                  <c:v>99056.588710429671</c:v>
                </c:pt>
                <c:pt idx="142">
                  <c:v>99549.059002181297</c:v>
                </c:pt>
                <c:pt idx="143">
                  <c:v>100040.15191996444</c:v>
                </c:pt>
                <c:pt idx="144">
                  <c:v>100534.54803612884</c:v>
                </c:pt>
                <c:pt idx="145">
                  <c:v>101056.87569969911</c:v>
                </c:pt>
                <c:pt idx="146">
                  <c:v>101563.7906933823</c:v>
                </c:pt>
                <c:pt idx="147">
                  <c:v>102057.36268388432</c:v>
                </c:pt>
                <c:pt idx="148">
                  <c:v>102533.69838442092</c:v>
                </c:pt>
                <c:pt idx="149">
                  <c:v>102984.32579325182</c:v>
                </c:pt>
                <c:pt idx="150">
                  <c:v>103438.29164283896</c:v>
                </c:pt>
                <c:pt idx="151">
                  <c:v>103840.5426512329</c:v>
                </c:pt>
                <c:pt idx="152">
                  <c:v>104291.31938801365</c:v>
                </c:pt>
                <c:pt idx="153">
                  <c:v>104727.80591363314</c:v>
                </c:pt>
                <c:pt idx="154">
                  <c:v>105192.305909941</c:v>
                </c:pt>
                <c:pt idx="155">
                  <c:v>105622.46726018155</c:v>
                </c:pt>
                <c:pt idx="156">
                  <c:v>106034.62894845437</c:v>
                </c:pt>
                <c:pt idx="157">
                  <c:v>106506.19404941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3C-482D-BBEB-7BE0E3B1D0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Over 80 nonsense fit'!$Q$9:$Q$20</c:f>
              <c:numCache>
                <c:formatCode>General</c:formatCode>
                <c:ptCount val="12"/>
                <c:pt idx="0">
                  <c:v>426</c:v>
                </c:pt>
                <c:pt idx="1">
                  <c:v>802.24400000000003</c:v>
                </c:pt>
                <c:pt idx="2">
                  <c:v>1143.3001320000001</c:v>
                </c:pt>
                <c:pt idx="3">
                  <c:v>1536.289903376</c:v>
                </c:pt>
                <c:pt idx="4">
                  <c:v>1909.1048423437439</c:v>
                </c:pt>
                <c:pt idx="5">
                  <c:v>2245.0029086187587</c:v>
                </c:pt>
                <c:pt idx="6">
                  <c:v>2602.6107057416712</c:v>
                </c:pt>
                <c:pt idx="7">
                  <c:v>2966.5352040694156</c:v>
                </c:pt>
                <c:pt idx="8">
                  <c:v>3308.5157850825208</c:v>
                </c:pt>
                <c:pt idx="9">
                  <c:v>3617.7228774084742</c:v>
                </c:pt>
                <c:pt idx="10">
                  <c:v>3930.9085046766422</c:v>
                </c:pt>
                <c:pt idx="11">
                  <c:v>4251.3133260648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72-4981-BDC6-598C691FB297}"/>
            </c:ext>
          </c:extLst>
        </c:ser>
        <c:ser>
          <c:idx val="1"/>
          <c:order val="1"/>
          <c:tx>
            <c:strRef>
              <c:f>'Over 80 nonsense fit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Over 80 nonsense fit'!$R$9:$R$20</c:f>
              <c:numCache>
                <c:formatCode>General</c:formatCode>
                <c:ptCount val="12"/>
                <c:pt idx="0">
                  <c:v>659</c:v>
                </c:pt>
                <c:pt idx="1">
                  <c:v>1349.0645679502775</c:v>
                </c:pt>
                <c:pt idx="2">
                  <c:v>1987.478412586205</c:v>
                </c:pt>
                <c:pt idx="3">
                  <c:v>2605.2656744898477</c:v>
                </c:pt>
                <c:pt idx="4">
                  <c:v>3321.1998647746036</c:v>
                </c:pt>
                <c:pt idx="5">
                  <c:v>3992.7296544256337</c:v>
                </c:pt>
                <c:pt idx="6">
                  <c:v>4773.4981983130983</c:v>
                </c:pt>
                <c:pt idx="7">
                  <c:v>5414.8010749658361</c:v>
                </c:pt>
                <c:pt idx="8">
                  <c:v>6109.0695134698299</c:v>
                </c:pt>
                <c:pt idx="9">
                  <c:v>6778.9686919882888</c:v>
                </c:pt>
                <c:pt idx="10">
                  <c:v>7465.4694853332712</c:v>
                </c:pt>
                <c:pt idx="11">
                  <c:v>8190.7759936908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72-4981-BDC6-598C691FB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/week ratio (t)</a:t>
            </a:r>
            <a:br>
              <a:rPr lang="en-US"/>
            </a:br>
            <a:r>
              <a:rPr lang="en-US"/>
              <a:t>Showing</a:t>
            </a:r>
            <a:r>
              <a:rPr lang="en-US" baseline="0"/>
              <a:t> that if slopes differ, it will not be  a horizontal 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D$7:$D$26</c:f>
              <c:numCache>
                <c:formatCode>General</c:formatCode>
                <c:ptCount val="20"/>
                <c:pt idx="0">
                  <c:v>2</c:v>
                </c:pt>
                <c:pt idx="1">
                  <c:v>1.8278623705424561</c:v>
                </c:pt>
                <c:pt idx="2">
                  <c:v>1.670540422822544</c:v>
                </c:pt>
                <c:pt idx="3">
                  <c:v>1.5267589886737065</c:v>
                </c:pt>
                <c:pt idx="4">
                  <c:v>1.3953526521420621</c:v>
                </c:pt>
                <c:pt idx="5">
                  <c:v>1.2752563032435467</c:v>
                </c:pt>
                <c:pt idx="6">
                  <c:v>1.1654965047479793</c:v>
                </c:pt>
                <c:pt idx="7">
                  <c:v>1.0651836020137944</c:v>
                </c:pt>
                <c:pt idx="8">
                  <c:v>0.97350451191994336</c:v>
                </c:pt>
                <c:pt idx="9">
                  <c:v>0.88971613244588232</c:v>
                </c:pt>
                <c:pt idx="10">
                  <c:v>0.81313931948119822</c:v>
                </c:pt>
                <c:pt idx="11">
                  <c:v>0.74315338204409154</c:v>
                </c:pt>
                <c:pt idx="12">
                  <c:v>0.67919105128987822</c:v>
                </c:pt>
                <c:pt idx="13">
                  <c:v>0.62073388253096995</c:v>
                </c:pt>
                <c:pt idx="14">
                  <c:v>0.56730805299954068</c:v>
                </c:pt>
                <c:pt idx="15">
                  <c:v>0.5184805212917829</c:v>
                </c:pt>
                <c:pt idx="16">
                  <c:v>0.47385551736424347</c:v>
                </c:pt>
                <c:pt idx="17">
                  <c:v>0.43307133463201403</c:v>
                </c:pt>
                <c:pt idx="18">
                  <c:v>0.39579739816722936</c:v>
                </c:pt>
                <c:pt idx="19">
                  <c:v>0.36173158523424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4B-4218-881B-2380FDBF8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3679696"/>
        <c:axId val="813681136"/>
      </c:lineChart>
      <c:catAx>
        <c:axId val="8136796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81136"/>
        <c:crosses val="autoZero"/>
        <c:auto val="1"/>
        <c:lblAlgn val="ctr"/>
        <c:lblOffset val="100"/>
        <c:noMultiLvlLbl val="0"/>
      </c:catAx>
      <c:valAx>
        <c:axId val="81368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79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</a:t>
            </a:r>
            <a:r>
              <a:rPr lang="en-US" baseline="0"/>
              <a:t> deaths/week ratio: Note how </a:t>
            </a:r>
            <a:r>
              <a:rPr lang="en-US" b="1" baseline="0"/>
              <a:t>it isn't  flat with IDEAL death data with no harms IF THE SLOPES ARE DIFFERENT</a:t>
            </a:r>
            <a:r>
              <a:rPr lang="en-US" baseline="0"/>
              <a:t>.</a:t>
            </a:r>
          </a:p>
          <a:p>
            <a:pPr>
              <a:defRPr/>
            </a:pPr>
            <a:r>
              <a:rPr lang="en-US" baseline="0"/>
              <a:t>That's the problem we  fix in KCOR v3. In earlier version, we assumed similar points on the Gompertz curve so we could just divide cum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I$7:$I$26</c:f>
              <c:numCache>
                <c:formatCode>General</c:formatCode>
                <c:ptCount val="20"/>
                <c:pt idx="0">
                  <c:v>0.5</c:v>
                </c:pt>
                <c:pt idx="1">
                  <c:v>0.52307276228058874</c:v>
                </c:pt>
                <c:pt idx="2">
                  <c:v>0.54725123654859265</c:v>
                </c:pt>
                <c:pt idx="3">
                  <c:v>0.57259019677076162</c:v>
                </c:pt>
                <c:pt idx="4">
                  <c:v>0.59914719345923428</c:v>
                </c:pt>
                <c:pt idx="5">
                  <c:v>0.62698269599773304</c:v>
                </c:pt>
                <c:pt idx="6">
                  <c:v>0.65616024227707037</c:v>
                </c:pt>
                <c:pt idx="7">
                  <c:v>0.6867465960145539</c:v>
                </c:pt>
                <c:pt idx="8">
                  <c:v>0.71881191215105955</c:v>
                </c:pt>
                <c:pt idx="9">
                  <c:v>0.75242991073970267</c:v>
                </c:pt>
                <c:pt idx="10">
                  <c:v>0.78767805976123484</c:v>
                </c:pt>
                <c:pt idx="11">
                  <c:v>0.82463776732357719</c:v>
                </c:pt>
                <c:pt idx="12">
                  <c:v>0.86339458372633093</c:v>
                </c:pt>
                <c:pt idx="13">
                  <c:v>0.90403841389573358</c:v>
                </c:pt>
                <c:pt idx="14">
                  <c:v>0.94666374072142101</c:v>
                </c:pt>
                <c:pt idx="15">
                  <c:v>0.9913698598535805</c:v>
                </c:pt>
                <c:pt idx="16">
                  <c:v>1.0382611265476958</c:v>
                </c:pt>
                <c:pt idx="17">
                  <c:v>1.0874472151741681</c:v>
                </c:pt>
                <c:pt idx="18">
                  <c:v>1.1390433920417367</c:v>
                </c:pt>
                <c:pt idx="19">
                  <c:v>1.193170802216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17-498C-9B68-0E0FA200B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15215"/>
        <c:axId val="1201415695"/>
      </c:lineChart>
      <c:catAx>
        <c:axId val="12014152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695"/>
        <c:crosses val="autoZero"/>
        <c:auto val="1"/>
        <c:lblAlgn val="ctr"/>
        <c:lblOffset val="100"/>
        <c:noMultiLvlLbl val="0"/>
      </c:catAx>
      <c:valAx>
        <c:axId val="120141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 of combined</a:t>
            </a:r>
            <a:r>
              <a:rPr lang="en-US" baseline="0"/>
              <a:t> cohort... this is super eggagerated since slopes never this big showing the final curve </a:t>
            </a:r>
            <a:r>
              <a:rPr lang="en-US" b="1" baseline="0"/>
              <a:t>isn't  a pure exponential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val>
            <c:numRef>
              <c:f>'vax slope compute validation'!$D$7:$D$26</c:f>
              <c:numCache>
                <c:formatCode>General</c:formatCode>
                <c:ptCount val="20"/>
                <c:pt idx="0">
                  <c:v>400</c:v>
                </c:pt>
                <c:pt idx="1">
                  <c:v>400.00239680559366</c:v>
                </c:pt>
                <c:pt idx="2">
                  <c:v>400.00957448939562</c:v>
                </c:pt>
                <c:pt idx="3">
                  <c:v>400.02151405204955</c:v>
                </c:pt>
                <c:pt idx="4">
                  <c:v>400.03819662707298</c:v>
                </c:pt>
                <c:pt idx="5">
                  <c:v>400.05960348010126</c:v>
                </c:pt>
                <c:pt idx="6">
                  <c:v>400.08571600813565</c:v>
                </c:pt>
                <c:pt idx="7">
                  <c:v>400.11651573879612</c:v>
                </c:pt>
                <c:pt idx="8">
                  <c:v>400.15198432957897</c:v>
                </c:pt>
                <c:pt idx="9">
                  <c:v>400.19210356711795</c:v>
                </c:pt>
                <c:pt idx="10">
                  <c:v>400.23685536645161</c:v>
                </c:pt>
                <c:pt idx="11">
                  <c:v>400.28622177029331</c:v>
                </c:pt>
                <c:pt idx="12">
                  <c:v>400.34018494830701</c:v>
                </c:pt>
                <c:pt idx="13">
                  <c:v>400.39872719638652</c:v>
                </c:pt>
                <c:pt idx="14">
                  <c:v>400.46183093593993</c:v>
                </c:pt>
                <c:pt idx="15">
                  <c:v>400.52947871317792</c:v>
                </c:pt>
                <c:pt idx="16">
                  <c:v>400.6016531984061</c:v>
                </c:pt>
                <c:pt idx="17">
                  <c:v>400.67833718532307</c:v>
                </c:pt>
                <c:pt idx="18">
                  <c:v>400.75951359032058</c:v>
                </c:pt>
                <c:pt idx="19">
                  <c:v>400.8451654517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A3-4F5D-A2CA-0A90DCA0E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840255"/>
        <c:axId val="1899838335"/>
      </c:lineChart>
      <c:catAx>
        <c:axId val="189984025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38335"/>
        <c:crosses val="autoZero"/>
        <c:auto val="1"/>
        <c:lblAlgn val="ctr"/>
        <c:lblOffset val="100"/>
        <c:noMultiLvlLbl val="0"/>
      </c:catAx>
      <c:valAx>
        <c:axId val="1899838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40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80 matched OLD'!$D$76:$D$249</c:f>
              <c:numCache>
                <c:formatCode>General</c:formatCode>
                <c:ptCount val="174"/>
                <c:pt idx="0">
                  <c:v>745</c:v>
                </c:pt>
                <c:pt idx="1">
                  <c:v>684</c:v>
                </c:pt>
                <c:pt idx="2">
                  <c:v>648</c:v>
                </c:pt>
                <c:pt idx="3">
                  <c:v>662</c:v>
                </c:pt>
                <c:pt idx="4">
                  <c:v>638</c:v>
                </c:pt>
                <c:pt idx="5">
                  <c:v>649</c:v>
                </c:pt>
                <c:pt idx="6">
                  <c:v>637</c:v>
                </c:pt>
                <c:pt idx="7">
                  <c:v>566</c:v>
                </c:pt>
                <c:pt idx="8">
                  <c:v>643</c:v>
                </c:pt>
                <c:pt idx="9">
                  <c:v>630</c:v>
                </c:pt>
                <c:pt idx="10">
                  <c:v>576</c:v>
                </c:pt>
                <c:pt idx="11">
                  <c:v>578</c:v>
                </c:pt>
                <c:pt idx="12">
                  <c:v>588</c:v>
                </c:pt>
                <c:pt idx="13">
                  <c:v>638</c:v>
                </c:pt>
                <c:pt idx="14">
                  <c:v>639</c:v>
                </c:pt>
                <c:pt idx="15">
                  <c:v>591</c:v>
                </c:pt>
                <c:pt idx="16">
                  <c:v>578</c:v>
                </c:pt>
                <c:pt idx="17">
                  <c:v>638</c:v>
                </c:pt>
                <c:pt idx="18">
                  <c:v>693</c:v>
                </c:pt>
                <c:pt idx="19">
                  <c:v>756</c:v>
                </c:pt>
                <c:pt idx="20">
                  <c:v>785</c:v>
                </c:pt>
                <c:pt idx="21">
                  <c:v>891</c:v>
                </c:pt>
                <c:pt idx="22">
                  <c:v>995</c:v>
                </c:pt>
                <c:pt idx="23">
                  <c:v>1026</c:v>
                </c:pt>
                <c:pt idx="24">
                  <c:v>1076</c:v>
                </c:pt>
                <c:pt idx="25">
                  <c:v>1088</c:v>
                </c:pt>
                <c:pt idx="26">
                  <c:v>1022</c:v>
                </c:pt>
                <c:pt idx="27">
                  <c:v>985</c:v>
                </c:pt>
                <c:pt idx="28">
                  <c:v>948</c:v>
                </c:pt>
                <c:pt idx="29">
                  <c:v>852</c:v>
                </c:pt>
                <c:pt idx="30">
                  <c:v>809</c:v>
                </c:pt>
                <c:pt idx="31">
                  <c:v>687</c:v>
                </c:pt>
                <c:pt idx="32">
                  <c:v>693</c:v>
                </c:pt>
                <c:pt idx="33">
                  <c:v>776</c:v>
                </c:pt>
                <c:pt idx="34">
                  <c:v>766</c:v>
                </c:pt>
                <c:pt idx="35">
                  <c:v>753</c:v>
                </c:pt>
                <c:pt idx="36">
                  <c:v>705</c:v>
                </c:pt>
                <c:pt idx="37">
                  <c:v>711</c:v>
                </c:pt>
                <c:pt idx="38">
                  <c:v>679</c:v>
                </c:pt>
                <c:pt idx="39">
                  <c:v>634</c:v>
                </c:pt>
                <c:pt idx="40">
                  <c:v>664</c:v>
                </c:pt>
                <c:pt idx="41">
                  <c:v>694</c:v>
                </c:pt>
                <c:pt idx="42">
                  <c:v>627</c:v>
                </c:pt>
                <c:pt idx="43">
                  <c:v>601</c:v>
                </c:pt>
                <c:pt idx="44">
                  <c:v>557</c:v>
                </c:pt>
                <c:pt idx="45">
                  <c:v>612</c:v>
                </c:pt>
                <c:pt idx="46">
                  <c:v>609</c:v>
                </c:pt>
                <c:pt idx="47">
                  <c:v>586</c:v>
                </c:pt>
                <c:pt idx="48">
                  <c:v>553</c:v>
                </c:pt>
                <c:pt idx="49">
                  <c:v>507</c:v>
                </c:pt>
                <c:pt idx="50">
                  <c:v>536</c:v>
                </c:pt>
                <c:pt idx="51">
                  <c:v>546</c:v>
                </c:pt>
                <c:pt idx="52">
                  <c:v>534</c:v>
                </c:pt>
                <c:pt idx="53">
                  <c:v>506</c:v>
                </c:pt>
                <c:pt idx="54">
                  <c:v>588</c:v>
                </c:pt>
                <c:pt idx="55">
                  <c:v>503</c:v>
                </c:pt>
                <c:pt idx="56">
                  <c:v>535</c:v>
                </c:pt>
                <c:pt idx="57">
                  <c:v>606</c:v>
                </c:pt>
                <c:pt idx="58">
                  <c:v>570</c:v>
                </c:pt>
                <c:pt idx="59">
                  <c:v>564</c:v>
                </c:pt>
                <c:pt idx="60">
                  <c:v>628</c:v>
                </c:pt>
                <c:pt idx="61">
                  <c:v>572</c:v>
                </c:pt>
                <c:pt idx="62">
                  <c:v>586</c:v>
                </c:pt>
                <c:pt idx="63">
                  <c:v>523</c:v>
                </c:pt>
                <c:pt idx="64">
                  <c:v>616</c:v>
                </c:pt>
                <c:pt idx="65">
                  <c:v>573</c:v>
                </c:pt>
                <c:pt idx="66">
                  <c:v>609</c:v>
                </c:pt>
                <c:pt idx="67">
                  <c:v>632</c:v>
                </c:pt>
                <c:pt idx="68">
                  <c:v>664</c:v>
                </c:pt>
                <c:pt idx="69">
                  <c:v>646</c:v>
                </c:pt>
                <c:pt idx="70">
                  <c:v>574</c:v>
                </c:pt>
                <c:pt idx="71">
                  <c:v>621</c:v>
                </c:pt>
                <c:pt idx="72">
                  <c:v>555</c:v>
                </c:pt>
                <c:pt idx="73">
                  <c:v>552</c:v>
                </c:pt>
                <c:pt idx="74">
                  <c:v>572</c:v>
                </c:pt>
                <c:pt idx="75">
                  <c:v>609</c:v>
                </c:pt>
                <c:pt idx="76">
                  <c:v>640</c:v>
                </c:pt>
                <c:pt idx="77">
                  <c:v>639</c:v>
                </c:pt>
                <c:pt idx="78">
                  <c:v>673</c:v>
                </c:pt>
                <c:pt idx="79">
                  <c:v>751</c:v>
                </c:pt>
                <c:pt idx="80">
                  <c:v>823</c:v>
                </c:pt>
                <c:pt idx="81">
                  <c:v>750</c:v>
                </c:pt>
                <c:pt idx="82">
                  <c:v>705</c:v>
                </c:pt>
                <c:pt idx="83">
                  <c:v>649</c:v>
                </c:pt>
                <c:pt idx="84">
                  <c:v>578</c:v>
                </c:pt>
                <c:pt idx="85">
                  <c:v>623</c:v>
                </c:pt>
                <c:pt idx="86">
                  <c:v>609</c:v>
                </c:pt>
                <c:pt idx="87">
                  <c:v>590</c:v>
                </c:pt>
                <c:pt idx="88">
                  <c:v>598</c:v>
                </c:pt>
                <c:pt idx="89">
                  <c:v>584</c:v>
                </c:pt>
                <c:pt idx="90">
                  <c:v>565</c:v>
                </c:pt>
                <c:pt idx="91">
                  <c:v>598</c:v>
                </c:pt>
                <c:pt idx="92">
                  <c:v>576</c:v>
                </c:pt>
                <c:pt idx="93">
                  <c:v>572</c:v>
                </c:pt>
                <c:pt idx="94">
                  <c:v>547</c:v>
                </c:pt>
                <c:pt idx="95">
                  <c:v>579</c:v>
                </c:pt>
                <c:pt idx="96">
                  <c:v>554</c:v>
                </c:pt>
                <c:pt idx="97">
                  <c:v>516</c:v>
                </c:pt>
                <c:pt idx="98">
                  <c:v>592</c:v>
                </c:pt>
                <c:pt idx="99">
                  <c:v>515</c:v>
                </c:pt>
                <c:pt idx="100">
                  <c:v>530</c:v>
                </c:pt>
                <c:pt idx="101">
                  <c:v>519</c:v>
                </c:pt>
                <c:pt idx="102">
                  <c:v>530</c:v>
                </c:pt>
                <c:pt idx="103">
                  <c:v>550</c:v>
                </c:pt>
                <c:pt idx="104">
                  <c:v>552</c:v>
                </c:pt>
                <c:pt idx="105">
                  <c:v>595</c:v>
                </c:pt>
                <c:pt idx="106">
                  <c:v>522</c:v>
                </c:pt>
                <c:pt idx="107">
                  <c:v>522</c:v>
                </c:pt>
                <c:pt idx="108">
                  <c:v>519</c:v>
                </c:pt>
                <c:pt idx="109">
                  <c:v>524</c:v>
                </c:pt>
                <c:pt idx="110">
                  <c:v>474</c:v>
                </c:pt>
                <c:pt idx="111">
                  <c:v>509</c:v>
                </c:pt>
                <c:pt idx="112">
                  <c:v>524</c:v>
                </c:pt>
                <c:pt idx="113">
                  <c:v>591</c:v>
                </c:pt>
                <c:pt idx="114">
                  <c:v>534</c:v>
                </c:pt>
                <c:pt idx="115">
                  <c:v>479</c:v>
                </c:pt>
                <c:pt idx="116">
                  <c:v>519</c:v>
                </c:pt>
                <c:pt idx="117">
                  <c:v>531</c:v>
                </c:pt>
                <c:pt idx="118">
                  <c:v>547</c:v>
                </c:pt>
                <c:pt idx="119">
                  <c:v>516</c:v>
                </c:pt>
                <c:pt idx="120">
                  <c:v>578</c:v>
                </c:pt>
                <c:pt idx="121">
                  <c:v>579</c:v>
                </c:pt>
                <c:pt idx="122">
                  <c:v>545</c:v>
                </c:pt>
                <c:pt idx="123">
                  <c:v>567</c:v>
                </c:pt>
                <c:pt idx="124">
                  <c:v>573</c:v>
                </c:pt>
                <c:pt idx="125">
                  <c:v>588</c:v>
                </c:pt>
                <c:pt idx="126">
                  <c:v>593</c:v>
                </c:pt>
                <c:pt idx="127">
                  <c:v>600</c:v>
                </c:pt>
                <c:pt idx="128">
                  <c:v>632</c:v>
                </c:pt>
                <c:pt idx="129">
                  <c:v>663</c:v>
                </c:pt>
                <c:pt idx="130">
                  <c:v>568</c:v>
                </c:pt>
                <c:pt idx="131">
                  <c:v>647</c:v>
                </c:pt>
                <c:pt idx="132">
                  <c:v>622</c:v>
                </c:pt>
                <c:pt idx="133">
                  <c:v>625</c:v>
                </c:pt>
                <c:pt idx="134">
                  <c:v>570</c:v>
                </c:pt>
                <c:pt idx="135">
                  <c:v>597</c:v>
                </c:pt>
                <c:pt idx="136">
                  <c:v>626</c:v>
                </c:pt>
                <c:pt idx="137">
                  <c:v>601</c:v>
                </c:pt>
                <c:pt idx="138">
                  <c:v>618</c:v>
                </c:pt>
                <c:pt idx="139">
                  <c:v>554</c:v>
                </c:pt>
                <c:pt idx="140">
                  <c:v>514</c:v>
                </c:pt>
                <c:pt idx="141">
                  <c:v>472</c:v>
                </c:pt>
                <c:pt idx="142">
                  <c:v>564</c:v>
                </c:pt>
                <c:pt idx="143">
                  <c:v>522</c:v>
                </c:pt>
                <c:pt idx="144">
                  <c:v>516</c:v>
                </c:pt>
                <c:pt idx="145">
                  <c:v>510</c:v>
                </c:pt>
                <c:pt idx="146">
                  <c:v>488</c:v>
                </c:pt>
                <c:pt idx="147">
                  <c:v>491</c:v>
                </c:pt>
                <c:pt idx="148">
                  <c:v>511</c:v>
                </c:pt>
                <c:pt idx="149">
                  <c:v>449</c:v>
                </c:pt>
                <c:pt idx="150">
                  <c:v>476</c:v>
                </c:pt>
                <c:pt idx="151">
                  <c:v>478</c:v>
                </c:pt>
                <c:pt idx="152">
                  <c:v>468</c:v>
                </c:pt>
                <c:pt idx="153">
                  <c:v>479</c:v>
                </c:pt>
                <c:pt idx="154">
                  <c:v>511</c:v>
                </c:pt>
                <c:pt idx="155">
                  <c:v>478</c:v>
                </c:pt>
                <c:pt idx="156">
                  <c:v>450</c:v>
                </c:pt>
                <c:pt idx="157">
                  <c:v>495</c:v>
                </c:pt>
                <c:pt idx="158">
                  <c:v>486</c:v>
                </c:pt>
                <c:pt idx="159">
                  <c:v>422</c:v>
                </c:pt>
                <c:pt idx="160">
                  <c:v>470</c:v>
                </c:pt>
                <c:pt idx="161">
                  <c:v>419</c:v>
                </c:pt>
                <c:pt idx="162">
                  <c:v>423</c:v>
                </c:pt>
                <c:pt idx="163">
                  <c:v>449</c:v>
                </c:pt>
                <c:pt idx="164">
                  <c:v>422</c:v>
                </c:pt>
                <c:pt idx="165">
                  <c:v>387</c:v>
                </c:pt>
                <c:pt idx="166">
                  <c:v>379</c:v>
                </c:pt>
                <c:pt idx="167">
                  <c:v>359</c:v>
                </c:pt>
                <c:pt idx="168">
                  <c:v>228</c:v>
                </c:pt>
                <c:pt idx="169">
                  <c:v>220</c:v>
                </c:pt>
                <c:pt idx="170">
                  <c:v>167</c:v>
                </c:pt>
                <c:pt idx="171">
                  <c:v>162</c:v>
                </c:pt>
                <c:pt idx="172">
                  <c:v>74</c:v>
                </c:pt>
                <c:pt idx="17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70-4C17-BFB5-F8FEA0299D2C}"/>
            </c:ext>
          </c:extLst>
        </c:ser>
        <c:ser>
          <c:idx val="1"/>
          <c:order val="1"/>
          <c:tx>
            <c:strRef>
              <c:f>'Under 80 matched OLD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80 matched OLD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9.41646682653879</c:v>
                </c:pt>
                <c:pt idx="2">
                  <c:v>728.83340010645372</c:v>
                </c:pt>
                <c:pt idx="3">
                  <c:v>728.25079946688027</c:v>
                </c:pt>
                <c:pt idx="4">
                  <c:v>727.66866453525211</c:v>
                </c:pt>
                <c:pt idx="5">
                  <c:v>727.08699493930078</c:v>
                </c:pt>
                <c:pt idx="6">
                  <c:v>726.50579030705524</c:v>
                </c:pt>
                <c:pt idx="7">
                  <c:v>725.92505026684182</c:v>
                </c:pt>
                <c:pt idx="8">
                  <c:v>725.34477444728407</c:v>
                </c:pt>
                <c:pt idx="9">
                  <c:v>724.76496247730233</c:v>
                </c:pt>
                <c:pt idx="10">
                  <c:v>724.18561398611348</c:v>
                </c:pt>
                <c:pt idx="11">
                  <c:v>723.60672860323098</c:v>
                </c:pt>
                <c:pt idx="12">
                  <c:v>723.02830595846422</c:v>
                </c:pt>
                <c:pt idx="13">
                  <c:v>722.45034568191875</c:v>
                </c:pt>
                <c:pt idx="14">
                  <c:v>721.87284740399559</c:v>
                </c:pt>
                <c:pt idx="15">
                  <c:v>721.29581075539136</c:v>
                </c:pt>
                <c:pt idx="16">
                  <c:v>720.71923536709778</c:v>
                </c:pt>
                <c:pt idx="17">
                  <c:v>720.1431208704015</c:v>
                </c:pt>
                <c:pt idx="18">
                  <c:v>719.56746689688407</c:v>
                </c:pt>
                <c:pt idx="19">
                  <c:v>718.99227307842136</c:v>
                </c:pt>
                <c:pt idx="20">
                  <c:v>718.41753904718371</c:v>
                </c:pt>
                <c:pt idx="21">
                  <c:v>717.84326443563532</c:v>
                </c:pt>
                <c:pt idx="22">
                  <c:v>717.26944887653417</c:v>
                </c:pt>
                <c:pt idx="23">
                  <c:v>716.69609200293189</c:v>
                </c:pt>
                <c:pt idx="24">
                  <c:v>716.12319344817342</c:v>
                </c:pt>
                <c:pt idx="25">
                  <c:v>715.5507528458968</c:v>
                </c:pt>
                <c:pt idx="26">
                  <c:v>714.97876983003289</c:v>
                </c:pt>
                <c:pt idx="27">
                  <c:v>714.4072440348051</c:v>
                </c:pt>
                <c:pt idx="28">
                  <c:v>713.83617509472936</c:v>
                </c:pt>
                <c:pt idx="29">
                  <c:v>713.26556264461374</c:v>
                </c:pt>
                <c:pt idx="30">
                  <c:v>712.69540631955817</c:v>
                </c:pt>
                <c:pt idx="31">
                  <c:v>712.12570575495431</c:v>
                </c:pt>
                <c:pt idx="32">
                  <c:v>711.55646058648517</c:v>
                </c:pt>
                <c:pt idx="33">
                  <c:v>710.98767045012517</c:v>
                </c:pt>
                <c:pt idx="34">
                  <c:v>710.4193349821395</c:v>
                </c:pt>
                <c:pt idx="35">
                  <c:v>709.85145381908433</c:v>
                </c:pt>
                <c:pt idx="36">
                  <c:v>709.28402659780613</c:v>
                </c:pt>
                <c:pt idx="37">
                  <c:v>708.71705295544189</c:v>
                </c:pt>
                <c:pt idx="38">
                  <c:v>708.15053252941846</c:v>
                </c:pt>
                <c:pt idx="39">
                  <c:v>707.58446495745261</c:v>
                </c:pt>
                <c:pt idx="40">
                  <c:v>707.01884987755068</c:v>
                </c:pt>
                <c:pt idx="41">
                  <c:v>706.45368692800832</c:v>
                </c:pt>
                <c:pt idx="42">
                  <c:v>705.88897574741043</c:v>
                </c:pt>
                <c:pt idx="43">
                  <c:v>705.32471597463075</c:v>
                </c:pt>
                <c:pt idx="44">
                  <c:v>704.7609072488317</c:v>
                </c:pt>
                <c:pt idx="45">
                  <c:v>704.19754920946423</c:v>
                </c:pt>
                <c:pt idx="46">
                  <c:v>703.63464149626725</c:v>
                </c:pt>
                <c:pt idx="47">
                  <c:v>703.07218374926788</c:v>
                </c:pt>
                <c:pt idx="48">
                  <c:v>702.51017560878097</c:v>
                </c:pt>
                <c:pt idx="49">
                  <c:v>701.94861671540866</c:v>
                </c:pt>
                <c:pt idx="50">
                  <c:v>701.38750671004073</c:v>
                </c:pt>
                <c:pt idx="51">
                  <c:v>700.82684523385376</c:v>
                </c:pt>
                <c:pt idx="52">
                  <c:v>700.2666319283112</c:v>
                </c:pt>
                <c:pt idx="53">
                  <c:v>699.70686643516308</c:v>
                </c:pt>
                <c:pt idx="54">
                  <c:v>699.14754839644593</c:v>
                </c:pt>
                <c:pt idx="55">
                  <c:v>698.58867745448242</c:v>
                </c:pt>
                <c:pt idx="56">
                  <c:v>698.03025325188094</c:v>
                </c:pt>
                <c:pt idx="57">
                  <c:v>697.47227543153576</c:v>
                </c:pt>
                <c:pt idx="58">
                  <c:v>696.91474363662655</c:v>
                </c:pt>
                <c:pt idx="59">
                  <c:v>696.35765751061808</c:v>
                </c:pt>
                <c:pt idx="60">
                  <c:v>695.80101669726037</c:v>
                </c:pt>
                <c:pt idx="61">
                  <c:v>695.24482084058798</c:v>
                </c:pt>
                <c:pt idx="62">
                  <c:v>694.68906958492005</c:v>
                </c:pt>
                <c:pt idx="63">
                  <c:v>694.13376257486027</c:v>
                </c:pt>
                <c:pt idx="64">
                  <c:v>693.5788994552961</c:v>
                </c:pt>
                <c:pt idx="65">
                  <c:v>693.02447987139908</c:v>
                </c:pt>
                <c:pt idx="66">
                  <c:v>692.4705034686242</c:v>
                </c:pt>
                <c:pt idx="67">
                  <c:v>691.91696989271009</c:v>
                </c:pt>
                <c:pt idx="68">
                  <c:v>691.36387878967844</c:v>
                </c:pt>
                <c:pt idx="69">
                  <c:v>690.81122980583382</c:v>
                </c:pt>
                <c:pt idx="70">
                  <c:v>690.25902258776364</c:v>
                </c:pt>
                <c:pt idx="71">
                  <c:v>689.70725678233782</c:v>
                </c:pt>
                <c:pt idx="72">
                  <c:v>689.15593203670846</c:v>
                </c:pt>
                <c:pt idx="73">
                  <c:v>688.60504799830983</c:v>
                </c:pt>
                <c:pt idx="74">
                  <c:v>688.05460431485801</c:v>
                </c:pt>
                <c:pt idx="75">
                  <c:v>687.5046006343506</c:v>
                </c:pt>
                <c:pt idx="76">
                  <c:v>686.95503660506665</c:v>
                </c:pt>
                <c:pt idx="77">
                  <c:v>686.40591187556629</c:v>
                </c:pt>
                <c:pt idx="78">
                  <c:v>685.85722609469065</c:v>
                </c:pt>
                <c:pt idx="79">
                  <c:v>685.30897891156144</c:v>
                </c:pt>
                <c:pt idx="80">
                  <c:v>684.76116997558108</c:v>
                </c:pt>
                <c:pt idx="81">
                  <c:v>684.213798936432</c:v>
                </c:pt>
                <c:pt idx="82">
                  <c:v>683.66686544407685</c:v>
                </c:pt>
                <c:pt idx="83">
                  <c:v>683.12036914875785</c:v>
                </c:pt>
                <c:pt idx="84">
                  <c:v>682.57430970099711</c:v>
                </c:pt>
                <c:pt idx="85">
                  <c:v>682.02868675159584</c:v>
                </c:pt>
                <c:pt idx="86">
                  <c:v>681.4834999516346</c:v>
                </c:pt>
                <c:pt idx="87">
                  <c:v>680.93874895247268</c:v>
                </c:pt>
                <c:pt idx="88">
                  <c:v>680.39443340574815</c:v>
                </c:pt>
                <c:pt idx="89">
                  <c:v>679.85055296337748</c:v>
                </c:pt>
                <c:pt idx="90">
                  <c:v>679.30710727755547</c:v>
                </c:pt>
                <c:pt idx="91">
                  <c:v>678.76409600075488</c:v>
                </c:pt>
                <c:pt idx="92">
                  <c:v>678.2215187857264</c:v>
                </c:pt>
                <c:pt idx="93">
                  <c:v>677.67937528549805</c:v>
                </c:pt>
                <c:pt idx="94">
                  <c:v>677.13766515337545</c:v>
                </c:pt>
                <c:pt idx="95">
                  <c:v>676.59638804294116</c:v>
                </c:pt>
                <c:pt idx="96">
                  <c:v>676.05554360805479</c:v>
                </c:pt>
                <c:pt idx="97">
                  <c:v>675.51513150285257</c:v>
                </c:pt>
                <c:pt idx="98">
                  <c:v>674.9751513817472</c:v>
                </c:pt>
                <c:pt idx="99">
                  <c:v>674.43560289942775</c:v>
                </c:pt>
                <c:pt idx="100">
                  <c:v>673.89648571085911</c:v>
                </c:pt>
                <c:pt idx="101">
                  <c:v>673.35779947128219</c:v>
                </c:pt>
                <c:pt idx="102">
                  <c:v>672.81954383621326</c:v>
                </c:pt>
                <c:pt idx="103">
                  <c:v>672.28171846144414</c:v>
                </c:pt>
                <c:pt idx="104">
                  <c:v>671.74432300304181</c:v>
                </c:pt>
                <c:pt idx="105">
                  <c:v>671.20735711734801</c:v>
                </c:pt>
                <c:pt idx="106">
                  <c:v>670.67082046097926</c:v>
                </c:pt>
                <c:pt idx="107">
                  <c:v>670.13471269082663</c:v>
                </c:pt>
                <c:pt idx="108">
                  <c:v>669.59903346405542</c:v>
                </c:pt>
                <c:pt idx="109">
                  <c:v>669.06378243810502</c:v>
                </c:pt>
                <c:pt idx="110">
                  <c:v>668.52895927068857</c:v>
                </c:pt>
                <c:pt idx="111">
                  <c:v>667.99456361979276</c:v>
                </c:pt>
                <c:pt idx="112">
                  <c:v>667.46059514367789</c:v>
                </c:pt>
                <c:pt idx="113">
                  <c:v>666.92705350087726</c:v>
                </c:pt>
                <c:pt idx="114">
                  <c:v>666.39393835019712</c:v>
                </c:pt>
                <c:pt idx="115">
                  <c:v>665.86124935071655</c:v>
                </c:pt>
                <c:pt idx="116">
                  <c:v>665.32898616178716</c:v>
                </c:pt>
                <c:pt idx="117">
                  <c:v>664.79714844303282</c:v>
                </c:pt>
                <c:pt idx="118">
                  <c:v>664.26573585434937</c:v>
                </c:pt>
                <c:pt idx="119">
                  <c:v>663.73474805590467</c:v>
                </c:pt>
                <c:pt idx="120">
                  <c:v>663.2041847081382</c:v>
                </c:pt>
                <c:pt idx="121">
                  <c:v>662.67404547176091</c:v>
                </c:pt>
                <c:pt idx="122">
                  <c:v>662.14433000775477</c:v>
                </c:pt>
                <c:pt idx="123">
                  <c:v>661.61503797737294</c:v>
                </c:pt>
                <c:pt idx="124">
                  <c:v>661.08616904213932</c:v>
                </c:pt>
                <c:pt idx="125">
                  <c:v>660.55772286384831</c:v>
                </c:pt>
                <c:pt idx="126">
                  <c:v>660.02969910456477</c:v>
                </c:pt>
                <c:pt idx="127">
                  <c:v>659.50209742662355</c:v>
                </c:pt>
                <c:pt idx="128">
                  <c:v>658.97491749262952</c:v>
                </c:pt>
                <c:pt idx="129">
                  <c:v>658.4481589654572</c:v>
                </c:pt>
                <c:pt idx="130">
                  <c:v>657.92182150825067</c:v>
                </c:pt>
                <c:pt idx="131">
                  <c:v>657.39590478442324</c:v>
                </c:pt>
                <c:pt idx="132">
                  <c:v>656.87040845765716</c:v>
                </c:pt>
                <c:pt idx="133">
                  <c:v>656.34533219190371</c:v>
                </c:pt>
                <c:pt idx="134">
                  <c:v>655.82067565138266</c:v>
                </c:pt>
                <c:pt idx="135">
                  <c:v>655.29643850058221</c:v>
                </c:pt>
                <c:pt idx="136">
                  <c:v>654.77262040425887</c:v>
                </c:pt>
                <c:pt idx="137">
                  <c:v>654.24922102743699</c:v>
                </c:pt>
                <c:pt idx="138">
                  <c:v>653.72624003540875</c:v>
                </c:pt>
                <c:pt idx="139">
                  <c:v>653.20367709373386</c:v>
                </c:pt>
                <c:pt idx="140">
                  <c:v>652.68153186823929</c:v>
                </c:pt>
                <c:pt idx="141">
                  <c:v>652.1598040250193</c:v>
                </c:pt>
                <c:pt idx="142">
                  <c:v>651.63849323043496</c:v>
                </c:pt>
                <c:pt idx="143">
                  <c:v>651.11759915111418</c:v>
                </c:pt>
                <c:pt idx="144">
                  <c:v>650.5971214539511</c:v>
                </c:pt>
                <c:pt idx="145">
                  <c:v>650.07705980610626</c:v>
                </c:pt>
                <c:pt idx="146">
                  <c:v>649.55741387500632</c:v>
                </c:pt>
                <c:pt idx="147">
                  <c:v>649.03818332834373</c:v>
                </c:pt>
                <c:pt idx="148">
                  <c:v>648.51936783407655</c:v>
                </c:pt>
                <c:pt idx="149">
                  <c:v>648.00096706042825</c:v>
                </c:pt>
                <c:pt idx="150">
                  <c:v>647.48298067588757</c:v>
                </c:pt>
                <c:pt idx="151">
                  <c:v>646.96540834920825</c:v>
                </c:pt>
                <c:pt idx="152">
                  <c:v>646.44824974940877</c:v>
                </c:pt>
                <c:pt idx="153">
                  <c:v>645.93150454577221</c:v>
                </c:pt>
                <c:pt idx="154">
                  <c:v>645.41517240784594</c:v>
                </c:pt>
                <c:pt idx="155">
                  <c:v>644.89925300544166</c:v>
                </c:pt>
                <c:pt idx="156">
                  <c:v>644.38374600863483</c:v>
                </c:pt>
                <c:pt idx="157">
                  <c:v>643.86865108776465</c:v>
                </c:pt>
                <c:pt idx="158">
                  <c:v>643.35396791343396</c:v>
                </c:pt>
                <c:pt idx="159">
                  <c:v>642.83969615650881</c:v>
                </c:pt>
                <c:pt idx="160">
                  <c:v>642.3258354881184</c:v>
                </c:pt>
                <c:pt idx="161">
                  <c:v>641.81238557965469</c:v>
                </c:pt>
                <c:pt idx="162">
                  <c:v>641.29934610277257</c:v>
                </c:pt>
                <c:pt idx="163">
                  <c:v>640.78671672938913</c:v>
                </c:pt>
                <c:pt idx="164">
                  <c:v>640.2744971316838</c:v>
                </c:pt>
                <c:pt idx="165">
                  <c:v>639.76268698209822</c:v>
                </c:pt>
                <c:pt idx="166">
                  <c:v>639.25128595333558</c:v>
                </c:pt>
                <c:pt idx="167">
                  <c:v>638.74029371836093</c:v>
                </c:pt>
                <c:pt idx="168">
                  <c:v>638.22970995040066</c:v>
                </c:pt>
                <c:pt idx="169">
                  <c:v>637.71953432294231</c:v>
                </c:pt>
                <c:pt idx="170">
                  <c:v>637.20976650973455</c:v>
                </c:pt>
                <c:pt idx="171">
                  <c:v>636.70040618478674</c:v>
                </c:pt>
                <c:pt idx="172">
                  <c:v>636.19145302236893</c:v>
                </c:pt>
                <c:pt idx="173">
                  <c:v>635.68290669701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70-4C17-BFB5-F8FEA0299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under 8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4.6% net harm by end of 2022. 95% MoE is 7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V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U$9:$U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Under 80 matched OLD'!$V$9:$V$166</c:f>
              <c:numCache>
                <c:formatCode>General</c:formatCode>
                <c:ptCount val="158"/>
                <c:pt idx="0">
                  <c:v>0.85379707386664372</c:v>
                </c:pt>
                <c:pt idx="1">
                  <c:v>0.94670592753242511</c:v>
                </c:pt>
                <c:pt idx="2">
                  <c:v>0.95322306755167474</c:v>
                </c:pt>
                <c:pt idx="3">
                  <c:v>1</c:v>
                </c:pt>
                <c:pt idx="4">
                  <c:v>1.0435903112359843</c:v>
                </c:pt>
                <c:pt idx="5">
                  <c:v>1.05373689623866</c:v>
                </c:pt>
                <c:pt idx="6">
                  <c:v>1.0542408285694393</c:v>
                </c:pt>
                <c:pt idx="7">
                  <c:v>1.0691702267798018</c:v>
                </c:pt>
                <c:pt idx="8">
                  <c:v>1.0817579528919985</c:v>
                </c:pt>
                <c:pt idx="9">
                  <c:v>1.0994398713817559</c:v>
                </c:pt>
                <c:pt idx="10">
                  <c:v>1.1047637154886736</c:v>
                </c:pt>
                <c:pt idx="11">
                  <c:v>1.1066709122584792</c:v>
                </c:pt>
                <c:pt idx="12">
                  <c:v>1.1131382675136894</c:v>
                </c:pt>
                <c:pt idx="13">
                  <c:v>1.1275976596080444</c:v>
                </c:pt>
                <c:pt idx="14">
                  <c:v>1.1319087879739123</c:v>
                </c:pt>
                <c:pt idx="15">
                  <c:v>1.1336833021493988</c:v>
                </c:pt>
                <c:pt idx="16">
                  <c:v>1.1391430595279897</c:v>
                </c:pt>
                <c:pt idx="17">
                  <c:v>1.1385422705046642</c:v>
                </c:pt>
                <c:pt idx="18">
                  <c:v>1.133237098635359</c:v>
                </c:pt>
                <c:pt idx="19">
                  <c:v>1.120088961106259</c:v>
                </c:pt>
                <c:pt idx="20">
                  <c:v>1.1131558177949616</c:v>
                </c:pt>
                <c:pt idx="21">
                  <c:v>1.1058237015892964</c:v>
                </c:pt>
                <c:pt idx="22">
                  <c:v>1.0971373443002139</c:v>
                </c:pt>
                <c:pt idx="23">
                  <c:v>1.091014658554404</c:v>
                </c:pt>
                <c:pt idx="24">
                  <c:v>1.0831228688194476</c:v>
                </c:pt>
                <c:pt idx="25">
                  <c:v>1.0752065649749154</c:v>
                </c:pt>
                <c:pt idx="26">
                  <c:v>1.0702531958426977</c:v>
                </c:pt>
                <c:pt idx="27">
                  <c:v>1.0694101885578338</c:v>
                </c:pt>
                <c:pt idx="28">
                  <c:v>1.0717705822113794</c:v>
                </c:pt>
                <c:pt idx="29">
                  <c:v>1.0756260857536613</c:v>
                </c:pt>
                <c:pt idx="30">
                  <c:v>1.0769694000783068</c:v>
                </c:pt>
                <c:pt idx="31">
                  <c:v>1.080348846970822</c:v>
                </c:pt>
                <c:pt idx="32">
                  <c:v>1.0826615491784051</c:v>
                </c:pt>
                <c:pt idx="33">
                  <c:v>1.084603387509899</c:v>
                </c:pt>
                <c:pt idx="34">
                  <c:v>1.0861852650108226</c:v>
                </c:pt>
                <c:pt idx="35">
                  <c:v>1.0885770576844116</c:v>
                </c:pt>
                <c:pt idx="36">
                  <c:v>1.0930167256599765</c:v>
                </c:pt>
                <c:pt idx="37">
                  <c:v>1.0988474213163499</c:v>
                </c:pt>
                <c:pt idx="38">
                  <c:v>1.1040395069810853</c:v>
                </c:pt>
                <c:pt idx="39">
                  <c:v>1.1103430819066711</c:v>
                </c:pt>
                <c:pt idx="40">
                  <c:v>1.117189559833546</c:v>
                </c:pt>
                <c:pt idx="41">
                  <c:v>1.1253654766661285</c:v>
                </c:pt>
                <c:pt idx="42">
                  <c:v>1.131254948338966</c:v>
                </c:pt>
                <c:pt idx="43">
                  <c:v>1.1362076496185856</c:v>
                </c:pt>
                <c:pt idx="44">
                  <c:v>1.1420674320488453</c:v>
                </c:pt>
                <c:pt idx="45">
                  <c:v>1.1470098651050729</c:v>
                </c:pt>
                <c:pt idx="46">
                  <c:v>1.1521767890059582</c:v>
                </c:pt>
                <c:pt idx="47">
                  <c:v>1.1569174197494299</c:v>
                </c:pt>
                <c:pt idx="48">
                  <c:v>1.1608810555148261</c:v>
                </c:pt>
                <c:pt idx="49">
                  <c:v>1.164334188371243</c:v>
                </c:pt>
                <c:pt idx="50">
                  <c:v>1.1681449160230015</c:v>
                </c:pt>
                <c:pt idx="51">
                  <c:v>1.1711705494587454</c:v>
                </c:pt>
                <c:pt idx="52">
                  <c:v>1.1751957679281282</c:v>
                </c:pt>
                <c:pt idx="53">
                  <c:v>1.1773361874770791</c:v>
                </c:pt>
                <c:pt idx="54">
                  <c:v>1.1823529121226972</c:v>
                </c:pt>
                <c:pt idx="55">
                  <c:v>1.1859772892802496</c:v>
                </c:pt>
                <c:pt idx="56">
                  <c:v>1.1915004549205912</c:v>
                </c:pt>
                <c:pt idx="57">
                  <c:v>1.1935179360275747</c:v>
                </c:pt>
                <c:pt idx="58">
                  <c:v>1.1959217425703046</c:v>
                </c:pt>
                <c:pt idx="59">
                  <c:v>1.1971839810054514</c:v>
                </c:pt>
                <c:pt idx="60">
                  <c:v>1.2016591662552907</c:v>
                </c:pt>
                <c:pt idx="61">
                  <c:v>1.202835902917754</c:v>
                </c:pt>
                <c:pt idx="62">
                  <c:v>1.2068162728632204</c:v>
                </c:pt>
                <c:pt idx="63">
                  <c:v>1.2102412711753925</c:v>
                </c:pt>
                <c:pt idx="64">
                  <c:v>1.2127543842334247</c:v>
                </c:pt>
                <c:pt idx="65">
                  <c:v>1.2144245259918549</c:v>
                </c:pt>
                <c:pt idx="66">
                  <c:v>1.2156488100241216</c:v>
                </c:pt>
                <c:pt idx="67">
                  <c:v>1.2192119267579211</c:v>
                </c:pt>
                <c:pt idx="68">
                  <c:v>1.2206042113068853</c:v>
                </c:pt>
                <c:pt idx="69">
                  <c:v>1.2230807536281718</c:v>
                </c:pt>
                <c:pt idx="70">
                  <c:v>1.2276535445054264</c:v>
                </c:pt>
                <c:pt idx="71">
                  <c:v>1.2311201065864827</c:v>
                </c:pt>
                <c:pt idx="72">
                  <c:v>1.2332715754695658</c:v>
                </c:pt>
                <c:pt idx="73">
                  <c:v>1.2353732733083003</c:v>
                </c:pt>
                <c:pt idx="74">
                  <c:v>1.2373434913608703</c:v>
                </c:pt>
                <c:pt idx="75">
                  <c:v>1.2415662344258394</c:v>
                </c:pt>
                <c:pt idx="76">
                  <c:v>1.2449989590523094</c:v>
                </c:pt>
                <c:pt idx="77">
                  <c:v>1.2465040539773624</c:v>
                </c:pt>
                <c:pt idx="78">
                  <c:v>1.2489978181435917</c:v>
                </c:pt>
                <c:pt idx="79">
                  <c:v>1.2506030676834721</c:v>
                </c:pt>
                <c:pt idx="80">
                  <c:v>1.2529431994013398</c:v>
                </c:pt>
                <c:pt idx="81">
                  <c:v>1.2561454302208357</c:v>
                </c:pt>
                <c:pt idx="82">
                  <c:v>1.2580098284008736</c:v>
                </c:pt>
                <c:pt idx="83">
                  <c:v>1.259723782275656</c:v>
                </c:pt>
                <c:pt idx="84">
                  <c:v>1.262394936832848</c:v>
                </c:pt>
                <c:pt idx="85">
                  <c:v>1.2643358541140326</c:v>
                </c:pt>
                <c:pt idx="86">
                  <c:v>1.2670313748095683</c:v>
                </c:pt>
                <c:pt idx="87">
                  <c:v>1.2706877066221887</c:v>
                </c:pt>
                <c:pt idx="88">
                  <c:v>1.2719042235501374</c:v>
                </c:pt>
                <c:pt idx="89">
                  <c:v>1.2739663073079548</c:v>
                </c:pt>
                <c:pt idx="90">
                  <c:v>1.2756433713557325</c:v>
                </c:pt>
                <c:pt idx="91">
                  <c:v>1.2773277157639342</c:v>
                </c:pt>
                <c:pt idx="92">
                  <c:v>1.2794386496545229</c:v>
                </c:pt>
                <c:pt idx="93">
                  <c:v>1.2814270111693604</c:v>
                </c:pt>
                <c:pt idx="94">
                  <c:v>1.2841442306798139</c:v>
                </c:pt>
                <c:pt idx="95">
                  <c:v>1.2847581150960319</c:v>
                </c:pt>
                <c:pt idx="96">
                  <c:v>1.286591313673215</c:v>
                </c:pt>
                <c:pt idx="97">
                  <c:v>1.2882120181920527</c:v>
                </c:pt>
                <c:pt idx="98">
                  <c:v>1.2896205367489064</c:v>
                </c:pt>
                <c:pt idx="99">
                  <c:v>1.2906895593680747</c:v>
                </c:pt>
                <c:pt idx="100">
                  <c:v>1.2913287310175232</c:v>
                </c:pt>
                <c:pt idx="101">
                  <c:v>1.2912988043373703</c:v>
                </c:pt>
                <c:pt idx="102">
                  <c:v>1.29190307415439</c:v>
                </c:pt>
                <c:pt idx="103">
                  <c:v>1.292538608282696</c:v>
                </c:pt>
                <c:pt idx="104">
                  <c:v>1.2941527659617953</c:v>
                </c:pt>
                <c:pt idx="105">
                  <c:v>1.2965455633022072</c:v>
                </c:pt>
                <c:pt idx="106">
                  <c:v>1.2976357673726093</c:v>
                </c:pt>
                <c:pt idx="107">
                  <c:v>1.2997287552662966</c:v>
                </c:pt>
                <c:pt idx="108">
                  <c:v>1.3006635430925069</c:v>
                </c:pt>
                <c:pt idx="109">
                  <c:v>1.3024827814583915</c:v>
                </c:pt>
                <c:pt idx="110">
                  <c:v>1.3021337785767104</c:v>
                </c:pt>
                <c:pt idx="111">
                  <c:v>1.3048471749945834</c:v>
                </c:pt>
                <c:pt idx="112">
                  <c:v>1.3067391673857431</c:v>
                </c:pt>
                <c:pt idx="113">
                  <c:v>1.3076396518179461</c:v>
                </c:pt>
                <c:pt idx="114">
                  <c:v>1.3084922286717708</c:v>
                </c:pt>
                <c:pt idx="115">
                  <c:v>1.3093493323463166</c:v>
                </c:pt>
                <c:pt idx="116">
                  <c:v>1.3102375850143835</c:v>
                </c:pt>
                <c:pt idx="117">
                  <c:v>1.3106176501827786</c:v>
                </c:pt>
                <c:pt idx="118">
                  <c:v>1.3126571032704968</c:v>
                </c:pt>
                <c:pt idx="119">
                  <c:v>1.3145185886324011</c:v>
                </c:pt>
                <c:pt idx="120">
                  <c:v>1.3161090212490982</c:v>
                </c:pt>
                <c:pt idx="121">
                  <c:v>1.3167294126630571</c:v>
                </c:pt>
                <c:pt idx="122">
                  <c:v>1.3172490219667234</c:v>
                </c:pt>
                <c:pt idx="123">
                  <c:v>1.3184056783871623</c:v>
                </c:pt>
                <c:pt idx="124">
                  <c:v>1.3199590663264043</c:v>
                </c:pt>
                <c:pt idx="125">
                  <c:v>1.3207467910272093</c:v>
                </c:pt>
                <c:pt idx="126">
                  <c:v>1.3214052666910296</c:v>
                </c:pt>
                <c:pt idx="127">
                  <c:v>1.323899433731023</c:v>
                </c:pt>
                <c:pt idx="128">
                  <c:v>1.3244453211171048</c:v>
                </c:pt>
                <c:pt idx="129">
                  <c:v>1.3255632465023091</c:v>
                </c:pt>
                <c:pt idx="130">
                  <c:v>1.3258370943981195</c:v>
                </c:pt>
                <c:pt idx="131">
                  <c:v>1.3271645853003093</c:v>
                </c:pt>
                <c:pt idx="132">
                  <c:v>1.3282146187717696</c:v>
                </c:pt>
                <c:pt idx="133">
                  <c:v>1.3293616406237476</c:v>
                </c:pt>
                <c:pt idx="134">
                  <c:v>1.3301548567082193</c:v>
                </c:pt>
                <c:pt idx="135">
                  <c:v>1.3322625623280999</c:v>
                </c:pt>
                <c:pt idx="136">
                  <c:v>1.3334782108710843</c:v>
                </c:pt>
                <c:pt idx="137">
                  <c:v>1.335656413222877</c:v>
                </c:pt>
                <c:pt idx="138">
                  <c:v>1.3377011771463525</c:v>
                </c:pt>
                <c:pt idx="139">
                  <c:v>1.3375924824411893</c:v>
                </c:pt>
                <c:pt idx="140">
                  <c:v>1.3384083748278224</c:v>
                </c:pt>
                <c:pt idx="141">
                  <c:v>1.338814583363223</c:v>
                </c:pt>
                <c:pt idx="142">
                  <c:v>1.3401180256079248</c:v>
                </c:pt>
                <c:pt idx="143">
                  <c:v>1.3417030556515217</c:v>
                </c:pt>
                <c:pt idx="144">
                  <c:v>1.3421205205493252</c:v>
                </c:pt>
                <c:pt idx="145">
                  <c:v>1.3424078828123016</c:v>
                </c:pt>
                <c:pt idx="146">
                  <c:v>1.3434835803604526</c:v>
                </c:pt>
                <c:pt idx="147">
                  <c:v>1.3447797603776968</c:v>
                </c:pt>
                <c:pt idx="148">
                  <c:v>1.3457142953543224</c:v>
                </c:pt>
                <c:pt idx="149">
                  <c:v>1.3465283976562079</c:v>
                </c:pt>
                <c:pt idx="150">
                  <c:v>1.3477471410647623</c:v>
                </c:pt>
                <c:pt idx="151">
                  <c:v>1.3476468830888926</c:v>
                </c:pt>
                <c:pt idx="152">
                  <c:v>1.348195765517578</c:v>
                </c:pt>
                <c:pt idx="153">
                  <c:v>1.3489546271062252</c:v>
                </c:pt>
                <c:pt idx="154">
                  <c:v>1.3497535888360497</c:v>
                </c:pt>
                <c:pt idx="155">
                  <c:v>1.3508107222096537</c:v>
                </c:pt>
                <c:pt idx="156">
                  <c:v>1.3511766961976892</c:v>
                </c:pt>
                <c:pt idx="157">
                  <c:v>1.3515942619315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3B-4135-AE64-233107377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matched OLD'!$K$9:$K$249</c:f>
              <c:numCache>
                <c:formatCode>General</c:formatCode>
                <c:ptCount val="241"/>
                <c:pt idx="0">
                  <c:v>1928</c:v>
                </c:pt>
                <c:pt idx="1">
                  <c:v>1940</c:v>
                </c:pt>
                <c:pt idx="2">
                  <c:v>1954</c:v>
                </c:pt>
                <c:pt idx="3">
                  <c:v>1911</c:v>
                </c:pt>
                <c:pt idx="4">
                  <c:v>1856</c:v>
                </c:pt>
                <c:pt idx="5">
                  <c:v>1745</c:v>
                </c:pt>
                <c:pt idx="6">
                  <c:v>1641</c:v>
                </c:pt>
                <c:pt idx="7">
                  <c:v>1526</c:v>
                </c:pt>
                <c:pt idx="8">
                  <c:v>1575</c:v>
                </c:pt>
                <c:pt idx="9">
                  <c:v>1470</c:v>
                </c:pt>
                <c:pt idx="10">
                  <c:v>1484</c:v>
                </c:pt>
                <c:pt idx="11">
                  <c:v>1411</c:v>
                </c:pt>
                <c:pt idx="12">
                  <c:v>1439</c:v>
                </c:pt>
                <c:pt idx="13">
                  <c:v>1564</c:v>
                </c:pt>
                <c:pt idx="14">
                  <c:v>1493</c:v>
                </c:pt>
                <c:pt idx="15">
                  <c:v>1512</c:v>
                </c:pt>
                <c:pt idx="16">
                  <c:v>1545</c:v>
                </c:pt>
                <c:pt idx="17">
                  <c:v>1570</c:v>
                </c:pt>
                <c:pt idx="18">
                  <c:v>1502</c:v>
                </c:pt>
                <c:pt idx="19">
                  <c:v>1536</c:v>
                </c:pt>
                <c:pt idx="20">
                  <c:v>1582</c:v>
                </c:pt>
                <c:pt idx="21">
                  <c:v>1656</c:v>
                </c:pt>
                <c:pt idx="22">
                  <c:v>1624</c:v>
                </c:pt>
                <c:pt idx="23">
                  <c:v>1660</c:v>
                </c:pt>
                <c:pt idx="24">
                  <c:v>1559</c:v>
                </c:pt>
                <c:pt idx="25">
                  <c:v>1524</c:v>
                </c:pt>
                <c:pt idx="26">
                  <c:v>1546</c:v>
                </c:pt>
                <c:pt idx="27">
                  <c:v>1561</c:v>
                </c:pt>
                <c:pt idx="28">
                  <c:v>1615</c:v>
                </c:pt>
                <c:pt idx="29">
                  <c:v>1720</c:v>
                </c:pt>
                <c:pt idx="30">
                  <c:v>1729</c:v>
                </c:pt>
                <c:pt idx="31">
                  <c:v>1851</c:v>
                </c:pt>
                <c:pt idx="32">
                  <c:v>1993</c:v>
                </c:pt>
                <c:pt idx="33">
                  <c:v>2344</c:v>
                </c:pt>
                <c:pt idx="34">
                  <c:v>2641</c:v>
                </c:pt>
                <c:pt idx="35">
                  <c:v>2525</c:v>
                </c:pt>
                <c:pt idx="36">
                  <c:v>2364</c:v>
                </c:pt>
                <c:pt idx="37">
                  <c:v>2092</c:v>
                </c:pt>
                <c:pt idx="38">
                  <c:v>1891</c:v>
                </c:pt>
                <c:pt idx="39">
                  <c:v>1925</c:v>
                </c:pt>
                <c:pt idx="40">
                  <c:v>1834</c:v>
                </c:pt>
                <c:pt idx="41">
                  <c:v>1980</c:v>
                </c:pt>
                <c:pt idx="42">
                  <c:v>1982</c:v>
                </c:pt>
                <c:pt idx="43">
                  <c:v>2163</c:v>
                </c:pt>
                <c:pt idx="44">
                  <c:v>2368</c:v>
                </c:pt>
                <c:pt idx="45">
                  <c:v>2330</c:v>
                </c:pt>
                <c:pt idx="46">
                  <c:v>2264</c:v>
                </c:pt>
                <c:pt idx="47">
                  <c:v>2124</c:v>
                </c:pt>
                <c:pt idx="48">
                  <c:v>2031</c:v>
                </c:pt>
                <c:pt idx="49">
                  <c:v>2152</c:v>
                </c:pt>
                <c:pt idx="50">
                  <c:v>2221</c:v>
                </c:pt>
                <c:pt idx="51">
                  <c:v>2326</c:v>
                </c:pt>
                <c:pt idx="52">
                  <c:v>2504</c:v>
                </c:pt>
                <c:pt idx="53">
                  <c:v>2573</c:v>
                </c:pt>
                <c:pt idx="54">
                  <c:v>2383</c:v>
                </c:pt>
                <c:pt idx="55">
                  <c:v>2184</c:v>
                </c:pt>
                <c:pt idx="56">
                  <c:v>2004</c:v>
                </c:pt>
                <c:pt idx="57">
                  <c:v>1753</c:v>
                </c:pt>
                <c:pt idx="58">
                  <c:v>1487</c:v>
                </c:pt>
                <c:pt idx="59">
                  <c:v>1341</c:v>
                </c:pt>
                <c:pt idx="60">
                  <c:v>1319</c:v>
                </c:pt>
                <c:pt idx="61">
                  <c:v>1132</c:v>
                </c:pt>
                <c:pt idx="62">
                  <c:v>1040</c:v>
                </c:pt>
                <c:pt idx="63">
                  <c:v>882</c:v>
                </c:pt>
                <c:pt idx="64">
                  <c:v>803</c:v>
                </c:pt>
                <c:pt idx="65">
                  <c:v>830</c:v>
                </c:pt>
                <c:pt idx="66">
                  <c:v>738</c:v>
                </c:pt>
                <c:pt idx="67">
                  <c:v>745</c:v>
                </c:pt>
                <c:pt idx="68">
                  <c:v>684.54719999999998</c:v>
                </c:pt>
                <c:pt idx="69">
                  <c:v>649.03721471999995</c:v>
                </c:pt>
                <c:pt idx="70">
                  <c:v>663.59007137894389</c:v>
                </c:pt>
                <c:pt idx="71">
                  <c:v>640.04405122688513</c:v>
                </c:pt>
                <c:pt idx="72">
                  <c:v>651.60015692420905</c:v>
                </c:pt>
                <c:pt idx="73">
                  <c:v>640.06372172679471</c:v>
                </c:pt>
                <c:pt idx="74">
                  <c:v>569.17721719083772</c:v>
                </c:pt>
                <c:pt idx="75">
                  <c:v>647.12674101454343</c:v>
                </c:pt>
                <c:pt idx="76">
                  <c:v>634.55054232757971</c:v>
                </c:pt>
                <c:pt idx="77">
                  <c:v>580.62462423903241</c:v>
                </c:pt>
                <c:pt idx="78">
                  <c:v>583.10679450765429</c:v>
                </c:pt>
                <c:pt idx="79">
                  <c:v>593.66970347169047</c:v>
                </c:pt>
                <c:pt idx="80">
                  <c:v>644.66714257073204</c:v>
                </c:pt>
                <c:pt idx="81">
                  <c:v>646.19413471156724</c:v>
                </c:pt>
                <c:pt idx="82">
                  <c:v>598.13185321037224</c:v>
                </c:pt>
                <c:pt idx="83">
                  <c:v>585.44295655587075</c:v>
                </c:pt>
                <c:pt idx="84">
                  <c:v>646.73255426932803</c:v>
                </c:pt>
                <c:pt idx="85">
                  <c:v>703.04734896039372</c:v>
                </c:pt>
                <c:pt idx="86">
                  <c:v>767.5743129158858</c:v>
                </c:pt>
                <c:pt idx="87">
                  <c:v>797.65591575063695</c:v>
                </c:pt>
                <c:pt idx="88">
                  <c:v>906.08915932555988</c:v>
                </c:pt>
                <c:pt idx="89">
                  <c:v>1012.6598883274468</c:v>
                </c:pt>
                <c:pt idx="90">
                  <c:v>1045.0454639802003</c:v>
                </c:pt>
                <c:pt idx="91">
                  <c:v>1096.8503843841031</c:v>
                </c:pt>
                <c:pt idx="92">
                  <c:v>1109.9701828851969</c:v>
                </c:pt>
                <c:pt idx="93">
                  <c:v>1043.4715427667261</c:v>
                </c:pt>
                <c:pt idx="94">
                  <c:v>1006.4987526427841</c:v>
                </c:pt>
                <c:pt idx="95">
                  <c:v>969.46613823285645</c:v>
                </c:pt>
                <c:pt idx="96">
                  <c:v>871.98938596435971</c:v>
                </c:pt>
                <c:pt idx="97">
                  <c:v>828.64291640347778</c:v>
                </c:pt>
                <c:pt idx="98">
                  <c:v>704.24364118176095</c:v>
                </c:pt>
                <c:pt idx="99">
                  <c:v>710.9625560605989</c:v>
                </c:pt>
                <c:pt idx="100">
                  <c:v>796.75080672125114</c:v>
                </c:pt>
                <c:pt idx="101">
                  <c:v>787.11258613767666</c:v>
                </c:pt>
                <c:pt idx="102">
                  <c:v>774.37328196287183</c:v>
                </c:pt>
                <c:pt idx="103">
                  <c:v>725.59085035172859</c:v>
                </c:pt>
                <c:pt idx="104">
                  <c:v>732.35150450462277</c:v>
                </c:pt>
                <c:pt idx="105">
                  <c:v>699.95004908000794</c:v>
                </c:pt>
                <c:pt idx="106">
                  <c:v>654.08445623213311</c:v>
                </c:pt>
                <c:pt idx="107">
                  <c:v>685.58285268341774</c:v>
                </c:pt>
                <c:pt idx="108">
                  <c:v>717.13122795497236</c:v>
                </c:pt>
                <c:pt idx="109">
                  <c:v>648.41641635693065</c:v>
                </c:pt>
                <c:pt idx="110">
                  <c:v>622.02555796411434</c:v>
                </c:pt>
                <c:pt idx="111">
                  <c:v>576.94743822735529</c:v>
                </c:pt>
                <c:pt idx="112">
                  <c:v>634.42424714703316</c:v>
                </c:pt>
                <c:pt idx="113">
                  <c:v>631.81937582639409</c:v>
                </c:pt>
                <c:pt idx="114">
                  <c:v>608.44392636724854</c:v>
                </c:pt>
                <c:pt idx="115">
                  <c:v>574.63936326640487</c:v>
                </c:pt>
                <c:pt idx="116">
                  <c:v>527.26081537397488</c:v>
                </c:pt>
                <c:pt idx="117">
                  <c:v>557.86565380292484</c:v>
                </c:pt>
                <c:pt idx="118">
                  <c:v>568.72821398130236</c:v>
                </c:pt>
                <c:pt idx="119">
                  <c:v>556.6736757491359</c:v>
                </c:pt>
                <c:pt idx="120">
                  <c:v>527.90678170974911</c:v>
                </c:pt>
                <c:pt idx="121">
                  <c:v>613.94765809377213</c:v>
                </c:pt>
                <c:pt idx="122">
                  <c:v>525.61687850133376</c:v>
                </c:pt>
                <c:pt idx="123">
                  <c:v>559.50297022308575</c:v>
                </c:pt>
                <c:pt idx="124">
                  <c:v>634.26177008440027</c:v>
                </c:pt>
                <c:pt idx="125">
                  <c:v>597.06011933212312</c:v>
                </c:pt>
                <c:pt idx="126">
                  <c:v>591.24789619150886</c:v>
                </c:pt>
                <c:pt idx="127">
                  <c:v>658.86652792786197</c:v>
                </c:pt>
                <c:pt idx="128">
                  <c:v>600.59418996483566</c:v>
                </c:pt>
                <c:pt idx="129">
                  <c:v>615.78628299938669</c:v>
                </c:pt>
                <c:pt idx="130">
                  <c:v>550.02367063052236</c:v>
                </c:pt>
                <c:pt idx="131">
                  <c:v>648.34729019749227</c:v>
                </c:pt>
                <c:pt idx="132">
                  <c:v>603.57175272887912</c:v>
                </c:pt>
                <c:pt idx="133">
                  <c:v>642.00568511311849</c:v>
                </c:pt>
                <c:pt idx="134">
                  <c:v>666.78520700473575</c:v>
                </c:pt>
                <c:pt idx="135">
                  <c:v>701.10692049542001</c:v>
                </c:pt>
                <c:pt idx="136">
                  <c:v>682.6466908080622</c:v>
                </c:pt>
                <c:pt idx="137">
                  <c:v>607.04747969697644</c:v>
                </c:pt>
                <c:pt idx="138">
                  <c:v>657.27886076609025</c:v>
                </c:pt>
                <c:pt idx="139">
                  <c:v>587.89307494260902</c:v>
                </c:pt>
                <c:pt idx="140">
                  <c:v>585.18304675714376</c:v>
                </c:pt>
                <c:pt idx="141">
                  <c:v>606.87043932478662</c:v>
                </c:pt>
                <c:pt idx="142">
                  <c:v>646.64294550145814</c:v>
                </c:pt>
                <c:pt idx="143">
                  <c:v>680.10273613962215</c:v>
                </c:pt>
                <c:pt idx="144">
                  <c:v>679.58330767489542</c:v>
                </c:pt>
                <c:pt idx="145">
                  <c:v>716.31526403451767</c:v>
                </c:pt>
                <c:pt idx="146">
                  <c:v>799.97492644956117</c:v>
                </c:pt>
                <c:pt idx="147">
                  <c:v>877.37159515254746</c:v>
                </c:pt>
                <c:pt idx="148">
                  <c:v>800.18848034204393</c:v>
                </c:pt>
                <c:pt idx="149">
                  <c:v>752.7789132587385</c:v>
                </c:pt>
                <c:pt idx="150">
                  <c:v>693.53809576834772</c:v>
                </c:pt>
                <c:pt idx="151">
                  <c:v>618.15980180213899</c:v>
                </c:pt>
                <c:pt idx="152">
                  <c:v>666.81945911410162</c:v>
                </c:pt>
                <c:pt idx="153">
                  <c:v>652.35621996945144</c:v>
                </c:pt>
                <c:pt idx="154">
                  <c:v>632.50916571067637</c:v>
                </c:pt>
                <c:pt idx="155">
                  <c:v>641.59842962688208</c:v>
                </c:pt>
                <c:pt idx="156">
                  <c:v>627.07899279000139</c:v>
                </c:pt>
                <c:pt idx="157">
                  <c:v>607.16279217652709</c:v>
                </c:pt>
                <c:pt idx="158">
                  <c:v>643.13949805546986</c:v>
                </c:pt>
                <c:pt idx="159">
                  <c:v>619.97443070343559</c:v>
                </c:pt>
                <c:pt idx="160">
                  <c:v>616.16158795460944</c:v>
                </c:pt>
                <c:pt idx="161">
                  <c:v>589.7028337798256</c:v>
                </c:pt>
                <c:pt idx="162">
                  <c:v>624.70034938048593</c:v>
                </c:pt>
                <c:pt idx="163">
                  <c:v>598.20528627225326</c:v>
                </c:pt>
                <c:pt idx="164">
                  <c:v>557.61889324667118</c:v>
                </c:pt>
                <c:pt idx="165">
                  <c:v>640.26060680207547</c:v>
                </c:pt>
                <c:pt idx="166">
                  <c:v>557.42905383964739</c:v>
                </c:pt>
                <c:pt idx="167">
                  <c:v>574.12378340551675</c:v>
                </c:pt>
                <c:pt idx="168">
                  <c:v>562.6577731742135</c:v>
                </c:pt>
                <c:pt idx="169">
                  <c:v>575.04274889818691</c:v>
                </c:pt>
                <c:pt idx="170">
                  <c:v>597.21986925192073</c:v>
                </c:pt>
                <c:pt idx="171">
                  <c:v>599.87109112967619</c:v>
                </c:pt>
                <c:pt idx="172">
                  <c:v>647.11745989408519</c:v>
                </c:pt>
                <c:pt idx="173">
                  <c:v>568.17739548901545</c:v>
                </c:pt>
                <c:pt idx="174">
                  <c:v>568.63193740540657</c:v>
                </c:pt>
                <c:pt idx="175">
                  <c:v>565.81622891535767</c:v>
                </c:pt>
                <c:pt idx="176">
                  <c:v>571.72426611716514</c:v>
                </c:pt>
                <c:pt idx="177">
                  <c:v>517.58416026955706</c:v>
                </c:pt>
                <c:pt idx="178">
                  <c:v>556.2470418718699</c:v>
                </c:pt>
                <c:pt idx="179">
                  <c:v>573.09750235915999</c:v>
                </c:pt>
                <c:pt idx="180">
                  <c:v>646.89233662858578</c:v>
                </c:pt>
                <c:pt idx="181">
                  <c:v>584.96930654123946</c:v>
                </c:pt>
                <c:pt idx="182">
                  <c:v>525.13943459086204</c:v>
                </c:pt>
                <c:pt idx="183">
                  <c:v>569.44760844655423</c:v>
                </c:pt>
                <c:pt idx="184">
                  <c:v>583.08011836067124</c:v>
                </c:pt>
                <c:pt idx="185">
                  <c:v>601.12990697378871</c:v>
                </c:pt>
                <c:pt idx="186">
                  <c:v>567.51586549190813</c:v>
                </c:pt>
                <c:pt idx="187">
                  <c:v>636.21432091187262</c:v>
                </c:pt>
                <c:pt idx="188">
                  <c:v>637.82488976024331</c:v>
                </c:pt>
                <c:pt idx="189">
                  <c:v>600.85087490719866</c:v>
                </c:pt>
                <c:pt idx="190">
                  <c:v>625.60548996190744</c:v>
                </c:pt>
                <c:pt idx="191">
                  <c:v>632.73143439994953</c:v>
                </c:pt>
                <c:pt idx="192">
                  <c:v>649.81452058274351</c:v>
                </c:pt>
                <c:pt idx="193">
                  <c:v>655.86442638457709</c:v>
                </c:pt>
                <c:pt idx="194">
                  <c:v>664.1373874458867</c:v>
                </c:pt>
                <c:pt idx="195">
                  <c:v>700.11769454815499</c:v>
                </c:pt>
                <c:pt idx="196">
                  <c:v>735.04647770666929</c:v>
                </c:pt>
                <c:pt idx="197">
                  <c:v>630.22685438440124</c:v>
                </c:pt>
                <c:pt idx="198">
                  <c:v>718.45595106784674</c:v>
                </c:pt>
                <c:pt idx="199">
                  <c:v>691.24745787550546</c:v>
                </c:pt>
                <c:pt idx="200">
                  <c:v>695.13711398895271</c:v>
                </c:pt>
                <c:pt idx="201">
                  <c:v>634.47221999629119</c:v>
                </c:pt>
                <c:pt idx="202">
                  <c:v>665.0577881930808</c:v>
                </c:pt>
                <c:pt idx="203">
                  <c:v>697.9216689266259</c:v>
                </c:pt>
                <c:pt idx="204">
                  <c:v>670.58543732160069</c:v>
                </c:pt>
                <c:pt idx="205">
                  <c:v>690.10538719627459</c:v>
                </c:pt>
                <c:pt idx="206">
                  <c:v>619.13307316236489</c:v>
                </c:pt>
                <c:pt idx="207">
                  <c:v>574.88986845693125</c:v>
                </c:pt>
                <c:pt idx="208">
                  <c:v>528.33676328015724</c:v>
                </c:pt>
                <c:pt idx="209">
                  <c:v>631.82271194406928</c:v>
                </c:pt>
                <c:pt idx="210">
                  <c:v>585.23990212643969</c:v>
                </c:pt>
                <c:pt idx="211">
                  <c:v>578.9758171050587</c:v>
                </c:pt>
                <c:pt idx="212">
                  <c:v>572.70133499410611</c:v>
                </c:pt>
                <c:pt idx="213">
                  <c:v>548.43496878099108</c:v>
                </c:pt>
                <c:pt idx="214">
                  <c:v>552.24794042459803</c:v>
                </c:pt>
                <c:pt idx="215">
                  <c:v>575.20255909371713</c:v>
                </c:pt>
                <c:pt idx="216">
                  <c:v>505.81714636458986</c:v>
                </c:pt>
                <c:pt idx="217">
                  <c:v>536.66275465229489</c:v>
                </c:pt>
                <c:pt idx="218">
                  <c:v>539.3487742881847</c:v>
                </c:pt>
                <c:pt idx="219">
                  <c:v>528.48777938904595</c:v>
                </c:pt>
                <c:pt idx="220">
                  <c:v>541.34222830003171</c:v>
                </c:pt>
                <c:pt idx="221">
                  <c:v>577.96905921554333</c:v>
                </c:pt>
                <c:pt idx="222">
                  <c:v>541.07676257000719</c:v>
                </c:pt>
                <c:pt idx="223">
                  <c:v>509.78939496031057</c:v>
                </c:pt>
                <c:pt idx="224">
                  <c:v>561.21694912390672</c:v>
                </c:pt>
                <c:pt idx="225">
                  <c:v>551.4538149980566</c:v>
                </c:pt>
                <c:pt idx="226">
                  <c:v>479.21745007638521</c:v>
                </c:pt>
                <c:pt idx="227">
                  <c:v>534.15257653348283</c:v>
                </c:pt>
                <c:pt idx="228">
                  <c:v>476.57229257698577</c:v>
                </c:pt>
                <c:pt idx="229">
                  <c:v>481.5068062622268</c:v>
                </c:pt>
                <c:pt idx="230">
                  <c:v>511.51185167032907</c:v>
                </c:pt>
                <c:pt idx="231">
                  <c:v>481.13738932294598</c:v>
                </c:pt>
                <c:pt idx="232">
                  <c:v>441.58561564861242</c:v>
                </c:pt>
                <c:pt idx="233">
                  <c:v>432.80319661366599</c:v>
                </c:pt>
                <c:pt idx="234">
                  <c:v>410.29194897723886</c:v>
                </c:pt>
                <c:pt idx="235">
                  <c:v>260.78384851895237</c:v>
                </c:pt>
                <c:pt idx="236">
                  <c:v>251.83484487503884</c:v>
                </c:pt>
                <c:pt idx="237">
                  <c:v>191.31847377003083</c:v>
                </c:pt>
                <c:pt idx="238">
                  <c:v>185.73884805356641</c:v>
                </c:pt>
                <c:pt idx="239">
                  <c:v>84.911546270177055</c:v>
                </c:pt>
                <c:pt idx="240">
                  <c:v>17.225569359566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37-4034-9F2F-1FB5CF8FBB1E}"/>
            </c:ext>
          </c:extLst>
        </c:ser>
        <c:ser>
          <c:idx val="1"/>
          <c:order val="1"/>
          <c:tx>
            <c:strRef>
              <c:f>'Under 80 matched OLD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matched OLD'!$L$9:$L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2</c:v>
                </c:pt>
                <c:pt idx="34">
                  <c:v>4</c:v>
                </c:pt>
                <c:pt idx="35">
                  <c:v>7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1</c:v>
                </c:pt>
                <c:pt idx="40">
                  <c:v>5</c:v>
                </c:pt>
                <c:pt idx="41">
                  <c:v>3</c:v>
                </c:pt>
                <c:pt idx="42">
                  <c:v>1</c:v>
                </c:pt>
                <c:pt idx="43">
                  <c:v>6</c:v>
                </c:pt>
                <c:pt idx="44">
                  <c:v>5</c:v>
                </c:pt>
                <c:pt idx="45">
                  <c:v>13</c:v>
                </c:pt>
                <c:pt idx="46">
                  <c:v>28</c:v>
                </c:pt>
                <c:pt idx="47">
                  <c:v>51</c:v>
                </c:pt>
                <c:pt idx="48">
                  <c:v>57</c:v>
                </c:pt>
                <c:pt idx="49">
                  <c:v>58</c:v>
                </c:pt>
                <c:pt idx="50">
                  <c:v>80</c:v>
                </c:pt>
                <c:pt idx="51">
                  <c:v>81</c:v>
                </c:pt>
                <c:pt idx="52">
                  <c:v>109</c:v>
                </c:pt>
                <c:pt idx="53">
                  <c:v>148</c:v>
                </c:pt>
                <c:pt idx="54">
                  <c:v>194</c:v>
                </c:pt>
                <c:pt idx="55">
                  <c:v>212</c:v>
                </c:pt>
                <c:pt idx="56">
                  <c:v>302</c:v>
                </c:pt>
                <c:pt idx="57">
                  <c:v>268</c:v>
                </c:pt>
                <c:pt idx="58">
                  <c:v>270</c:v>
                </c:pt>
                <c:pt idx="59">
                  <c:v>320</c:v>
                </c:pt>
                <c:pt idx="60">
                  <c:v>347</c:v>
                </c:pt>
                <c:pt idx="61">
                  <c:v>413</c:v>
                </c:pt>
                <c:pt idx="62">
                  <c:v>423</c:v>
                </c:pt>
                <c:pt idx="63">
                  <c:v>400</c:v>
                </c:pt>
                <c:pt idx="64">
                  <c:v>396</c:v>
                </c:pt>
                <c:pt idx="65">
                  <c:v>497</c:v>
                </c:pt>
                <c:pt idx="66">
                  <c:v>512</c:v>
                </c:pt>
                <c:pt idx="67">
                  <c:v>550</c:v>
                </c:pt>
                <c:pt idx="68">
                  <c:v>556.68161880000002</c:v>
                </c:pt>
                <c:pt idx="69">
                  <c:v>524.39999153144402</c:v>
                </c:pt>
                <c:pt idx="70">
                  <c:v>541.07110955616429</c:v>
                </c:pt>
                <c:pt idx="71">
                  <c:v>637.54024259234859</c:v>
                </c:pt>
                <c:pt idx="72">
                  <c:v>601.27859503533455</c:v>
                </c:pt>
                <c:pt idx="73">
                  <c:v>698.5992833125689</c:v>
                </c:pt>
                <c:pt idx="74">
                  <c:v>675.2918339035524</c:v>
                </c:pt>
                <c:pt idx="75">
                  <c:v>681.87389145654242</c:v>
                </c:pt>
                <c:pt idx="76">
                  <c:v>640.69457113442286</c:v>
                </c:pt>
                <c:pt idx="77">
                  <c:v>656.23712900247085</c:v>
                </c:pt>
                <c:pt idx="78">
                  <c:v>662.81813623380083</c:v>
                </c:pt>
                <c:pt idx="79">
                  <c:v>718.05635947060671</c:v>
                </c:pt>
                <c:pt idx="80">
                  <c:v>711.69035066752053</c:v>
                </c:pt>
                <c:pt idx="81">
                  <c:v>695.41111223517203</c:v>
                </c:pt>
                <c:pt idx="82">
                  <c:v>682.12463236443909</c:v>
                </c:pt>
                <c:pt idx="83">
                  <c:v>742.17923359521819</c:v>
                </c:pt>
                <c:pt idx="84">
                  <c:v>734.82271418879714</c:v>
                </c:pt>
                <c:pt idx="85">
                  <c:v>776.96241412050256</c:v>
                </c:pt>
                <c:pt idx="86">
                  <c:v>887.30817484957754</c:v>
                </c:pt>
                <c:pt idx="87">
                  <c:v>861.09661298967887</c:v>
                </c:pt>
                <c:pt idx="88">
                  <c:v>921.86442558506599</c:v>
                </c:pt>
                <c:pt idx="89">
                  <c:v>926.2749878144466</c:v>
                </c:pt>
                <c:pt idx="90">
                  <c:v>1021.4782756370056</c:v>
                </c:pt>
                <c:pt idx="91">
                  <c:v>1056.4037690426394</c:v>
                </c:pt>
                <c:pt idx="92">
                  <c:v>1033.1263540834461</c:v>
                </c:pt>
                <c:pt idx="93">
                  <c:v>989.1850785645895</c:v>
                </c:pt>
                <c:pt idx="94">
                  <c:v>906.8911426336266</c:v>
                </c:pt>
                <c:pt idx="95">
                  <c:v>853.23038663429213</c:v>
                </c:pt>
                <c:pt idx="96">
                  <c:v>797.66356816358916</c:v>
                </c:pt>
                <c:pt idx="97">
                  <c:v>829.64640490236093</c:v>
                </c:pt>
                <c:pt idx="98">
                  <c:v>769.24385802199117</c:v>
                </c:pt>
                <c:pt idx="99">
                  <c:v>812.00643532373022</c:v>
                </c:pt>
                <c:pt idx="100">
                  <c:v>848.83202293250758</c:v>
                </c:pt>
                <c:pt idx="101">
                  <c:v>888.55748956840296</c:v>
                </c:pt>
                <c:pt idx="102">
                  <c:v>854.72322579870081</c:v>
                </c:pt>
                <c:pt idx="103">
                  <c:v>798.39593210127282</c:v>
                </c:pt>
                <c:pt idx="104">
                  <c:v>798.9186359422954</c:v>
                </c:pt>
                <c:pt idx="105">
                  <c:v>788.67690083859384</c:v>
                </c:pt>
                <c:pt idx="106">
                  <c:v>798.98352119197864</c:v>
                </c:pt>
                <c:pt idx="107">
                  <c:v>875.74055410195081</c:v>
                </c:pt>
                <c:pt idx="108">
                  <c:v>898.68390885840176</c:v>
                </c:pt>
                <c:pt idx="109">
                  <c:v>864.97697383324248</c:v>
                </c:pt>
                <c:pt idx="110">
                  <c:v>860.57969722527037</c:v>
                </c:pt>
                <c:pt idx="111">
                  <c:v>860.08778987033634</c:v>
                </c:pt>
                <c:pt idx="112">
                  <c:v>861.54536133973625</c:v>
                </c:pt>
                <c:pt idx="113">
                  <c:v>836.70185840228066</c:v>
                </c:pt>
                <c:pt idx="114">
                  <c:v>845.95844944097269</c:v>
                </c:pt>
                <c:pt idx="115">
                  <c:v>786.12625876840957</c:v>
                </c:pt>
                <c:pt idx="116">
                  <c:v>746.78201251380369</c:v>
                </c:pt>
                <c:pt idx="117">
                  <c:v>771.62238362092171</c:v>
                </c:pt>
                <c:pt idx="118">
                  <c:v>762.43997424327267</c:v>
                </c:pt>
                <c:pt idx="119">
                  <c:v>735.79510315150105</c:v>
                </c:pt>
                <c:pt idx="120">
                  <c:v>719.85210530546237</c:v>
                </c:pt>
                <c:pt idx="121">
                  <c:v>792.16037886384231</c:v>
                </c:pt>
                <c:pt idx="122">
                  <c:v>732.5959981314694</c:v>
                </c:pt>
                <c:pt idx="123">
                  <c:v>706.02805889254694</c:v>
                </c:pt>
                <c:pt idx="124">
                  <c:v>899.21145985328394</c:v>
                </c:pt>
                <c:pt idx="125">
                  <c:v>810.66574849129495</c:v>
                </c:pt>
                <c:pt idx="126">
                  <c:v>880.78086019803777</c:v>
                </c:pt>
                <c:pt idx="127">
                  <c:v>828.09850364501062</c:v>
                </c:pt>
                <c:pt idx="128">
                  <c:v>779.33898036177834</c:v>
                </c:pt>
                <c:pt idx="129">
                  <c:v>753.79904766625941</c:v>
                </c:pt>
                <c:pt idx="130">
                  <c:v>810.28075281653673</c:v>
                </c:pt>
                <c:pt idx="131">
                  <c:v>792.46436213097911</c:v>
                </c:pt>
                <c:pt idx="132">
                  <c:v>859.45761488493167</c:v>
                </c:pt>
                <c:pt idx="133">
                  <c:v>884.9664514017602</c:v>
                </c:pt>
                <c:pt idx="134">
                  <c:v>878.6861066157137</c:v>
                </c:pt>
                <c:pt idx="135">
                  <c:v>884.91691310646047</c:v>
                </c:pt>
                <c:pt idx="136">
                  <c:v>845.95843831201887</c:v>
                </c:pt>
                <c:pt idx="137">
                  <c:v>864.69022684296795</c:v>
                </c:pt>
                <c:pt idx="138">
                  <c:v>828.66791336858853</c:v>
                </c:pt>
                <c:pt idx="139">
                  <c:v>799.40418027287694</c:v>
                </c:pt>
                <c:pt idx="140">
                  <c:v>896.77751523242466</c:v>
                </c:pt>
                <c:pt idx="141">
                  <c:v>875.17633091754806</c:v>
                </c:pt>
                <c:pt idx="142">
                  <c:v>863.17978991702387</c:v>
                </c:pt>
                <c:pt idx="143">
                  <c:v>902.90041260511452</c:v>
                </c:pt>
                <c:pt idx="144">
                  <c:v>898.55659759362038</c:v>
                </c:pt>
                <c:pt idx="145">
                  <c:v>1056.8024449626109</c:v>
                </c:pt>
                <c:pt idx="146">
                  <c:v>1122.1510355006992</c:v>
                </c:pt>
                <c:pt idx="147">
                  <c:v>1120.5543246894467</c:v>
                </c:pt>
                <c:pt idx="148">
                  <c:v>1082.6788296331399</c:v>
                </c:pt>
                <c:pt idx="149">
                  <c:v>982.82342991758844</c:v>
                </c:pt>
                <c:pt idx="150">
                  <c:v>953.65208548062878</c:v>
                </c:pt>
                <c:pt idx="151">
                  <c:v>913.07648487472818</c:v>
                </c:pt>
                <c:pt idx="152">
                  <c:v>902.07638635397416</c:v>
                </c:pt>
                <c:pt idx="153">
                  <c:v>878.71233475257236</c:v>
                </c:pt>
                <c:pt idx="154">
                  <c:v>910.56016260281751</c:v>
                </c:pt>
                <c:pt idx="155">
                  <c:v>883.41365588138842</c:v>
                </c:pt>
                <c:pt idx="156">
                  <c:v>911.42027995007902</c:v>
                </c:pt>
                <c:pt idx="157">
                  <c:v>946.04349829988257</c:v>
                </c:pt>
                <c:pt idx="158">
                  <c:v>851.52204581638568</c:v>
                </c:pt>
                <c:pt idx="159">
                  <c:v>874.75424880872606</c:v>
                </c:pt>
                <c:pt idx="160">
                  <c:v>849.60064901841201</c:v>
                </c:pt>
                <c:pt idx="161">
                  <c:v>819.73715396610453</c:v>
                </c:pt>
                <c:pt idx="162">
                  <c:v>890.30344124435101</c:v>
                </c:pt>
                <c:pt idx="163">
                  <c:v>852.87753612914844</c:v>
                </c:pt>
                <c:pt idx="164">
                  <c:v>850.49793359069679</c:v>
                </c:pt>
                <c:pt idx="165">
                  <c:v>823.53756195159826</c:v>
                </c:pt>
                <c:pt idx="166">
                  <c:v>799.44263649538914</c:v>
                </c:pt>
                <c:pt idx="167">
                  <c:v>808.42995020356898</c:v>
                </c:pt>
                <c:pt idx="168">
                  <c:v>782.48288436086807</c:v>
                </c:pt>
                <c:pt idx="169">
                  <c:v>777.31887638937746</c:v>
                </c:pt>
                <c:pt idx="170">
                  <c:v>777.81736985278815</c:v>
                </c:pt>
                <c:pt idx="171">
                  <c:v>737.79742845429473</c:v>
                </c:pt>
                <c:pt idx="172">
                  <c:v>838.14096560067594</c:v>
                </c:pt>
                <c:pt idx="173">
                  <c:v>743.54257139049832</c:v>
                </c:pt>
                <c:pt idx="174">
                  <c:v>810.844732705909</c:v>
                </c:pt>
                <c:pt idx="175">
                  <c:v>862.0877143695925</c:v>
                </c:pt>
                <c:pt idx="176">
                  <c:v>782.67021724286258</c:v>
                </c:pt>
                <c:pt idx="177">
                  <c:v>785.97901506167671</c:v>
                </c:pt>
                <c:pt idx="178">
                  <c:v>755.4975487605941</c:v>
                </c:pt>
                <c:pt idx="179">
                  <c:v>839.48299030278474</c:v>
                </c:pt>
                <c:pt idx="180">
                  <c:v>779.94482011043465</c:v>
                </c:pt>
                <c:pt idx="181">
                  <c:v>920.97057763123564</c:v>
                </c:pt>
                <c:pt idx="182">
                  <c:v>790.28978974222582</c:v>
                </c:pt>
                <c:pt idx="183">
                  <c:v>775.80065381703935</c:v>
                </c:pt>
                <c:pt idx="184">
                  <c:v>790.32188082991956</c:v>
                </c:pt>
                <c:pt idx="185">
                  <c:v>814.17382923800142</c:v>
                </c:pt>
                <c:pt idx="186">
                  <c:v>775.40529438126691</c:v>
                </c:pt>
                <c:pt idx="187">
                  <c:v>824.44760265945024</c:v>
                </c:pt>
                <c:pt idx="188">
                  <c:v>951.81865841219201</c:v>
                </c:pt>
                <c:pt idx="189">
                  <c:v>894.38464736617141</c:v>
                </c:pt>
                <c:pt idx="190">
                  <c:v>906.92266406672582</c:v>
                </c:pt>
                <c:pt idx="191">
                  <c:v>843.05843956845888</c:v>
                </c:pt>
                <c:pt idx="192">
                  <c:v>857.47292831228049</c:v>
                </c:pt>
                <c:pt idx="193">
                  <c:v>915.60376985654057</c:v>
                </c:pt>
                <c:pt idx="194">
                  <c:v>958.78851979134458</c:v>
                </c:pt>
                <c:pt idx="195">
                  <c:v>945.22848144527666</c:v>
                </c:pt>
                <c:pt idx="196">
                  <c:v>979.98627259761361</c:v>
                </c:pt>
                <c:pt idx="197">
                  <c:v>997.06506612802593</c:v>
                </c:pt>
                <c:pt idx="198">
                  <c:v>952.88688325615021</c:v>
                </c:pt>
                <c:pt idx="199">
                  <c:v>966.2517877940171</c:v>
                </c:pt>
                <c:pt idx="200">
                  <c:v>902.67878295301261</c:v>
                </c:pt>
                <c:pt idx="201">
                  <c:v>914.20399918664054</c:v>
                </c:pt>
                <c:pt idx="202">
                  <c:v>931.27003933312017</c:v>
                </c:pt>
                <c:pt idx="203">
                  <c:v>982.54817530031096</c:v>
                </c:pt>
                <c:pt idx="204">
                  <c:v>919.10982246584695</c:v>
                </c:pt>
                <c:pt idx="205">
                  <c:v>1058.1279737309533</c:v>
                </c:pt>
                <c:pt idx="206">
                  <c:v>893.12216934881246</c:v>
                </c:pt>
                <c:pt idx="207">
                  <c:v>922.14999902388399</c:v>
                </c:pt>
                <c:pt idx="208">
                  <c:v>853.35453526337221</c:v>
                </c:pt>
                <c:pt idx="209">
                  <c:v>797.54567081786865</c:v>
                </c:pt>
                <c:pt idx="210">
                  <c:v>820.12707098735484</c:v>
                </c:pt>
                <c:pt idx="211">
                  <c:v>776.37296111917601</c:v>
                </c:pt>
                <c:pt idx="212">
                  <c:v>849.56422181119342</c:v>
                </c:pt>
                <c:pt idx="213">
                  <c:v>845.39896361749049</c:v>
                </c:pt>
                <c:pt idx="214">
                  <c:v>745.62204562043314</c:v>
                </c:pt>
                <c:pt idx="215">
                  <c:v>763.57305762904934</c:v>
                </c:pt>
                <c:pt idx="216">
                  <c:v>747.52489988594129</c:v>
                </c:pt>
                <c:pt idx="217">
                  <c:v>808.59090725975386</c:v>
                </c:pt>
                <c:pt idx="218">
                  <c:v>779.69285946945467</c:v>
                </c:pt>
                <c:pt idx="219">
                  <c:v>755.41139072179897</c:v>
                </c:pt>
                <c:pt idx="220">
                  <c:v>810.87007748812289</c:v>
                </c:pt>
                <c:pt idx="221">
                  <c:v>734.4023508358963</c:v>
                </c:pt>
                <c:pt idx="222">
                  <c:v>748.62561017190228</c:v>
                </c:pt>
                <c:pt idx="223">
                  <c:v>728.98968646843889</c:v>
                </c:pt>
                <c:pt idx="224">
                  <c:v>799.87625027377283</c:v>
                </c:pt>
                <c:pt idx="225">
                  <c:v>813.12336742641537</c:v>
                </c:pt>
                <c:pt idx="226">
                  <c:v>653.77926702749392</c:v>
                </c:pt>
                <c:pt idx="227">
                  <c:v>730.06208580833641</c:v>
                </c:pt>
                <c:pt idx="228">
                  <c:v>682.21787146928261</c:v>
                </c:pt>
                <c:pt idx="229">
                  <c:v>709.17395513504493</c:v>
                </c:pt>
                <c:pt idx="230">
                  <c:v>659.5738561733391</c:v>
                </c:pt>
                <c:pt idx="231">
                  <c:v>628.24008590115159</c:v>
                </c:pt>
                <c:pt idx="232">
                  <c:v>573.28263744474179</c:v>
                </c:pt>
                <c:pt idx="233">
                  <c:v>596.60070889285873</c:v>
                </c:pt>
                <c:pt idx="234">
                  <c:v>595.35075947044879</c:v>
                </c:pt>
                <c:pt idx="235">
                  <c:v>370.63246785701506</c:v>
                </c:pt>
                <c:pt idx="236">
                  <c:v>384.94691293989342</c:v>
                </c:pt>
                <c:pt idx="237">
                  <c:v>284.91565912103653</c:v>
                </c:pt>
                <c:pt idx="238">
                  <c:v>261.17454389529138</c:v>
                </c:pt>
                <c:pt idx="239">
                  <c:v>116.01122512266703</c:v>
                </c:pt>
                <c:pt idx="240">
                  <c:v>11.77565523736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37-4034-9F2F-1FB5CF8FBB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O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Under 80 matched OLD'!$O$9:$O$166</c:f>
              <c:numCache>
                <c:formatCode>General</c:formatCode>
                <c:ptCount val="158"/>
                <c:pt idx="0">
                  <c:v>663.59007137894389</c:v>
                </c:pt>
                <c:pt idx="1">
                  <c:v>1303.6341226058289</c:v>
                </c:pt>
                <c:pt idx="2">
                  <c:v>1955.2342795300378</c:v>
                </c:pt>
                <c:pt idx="3">
                  <c:v>2595.2980012568323</c:v>
                </c:pt>
                <c:pt idx="4">
                  <c:v>3164.4752184476702</c:v>
                </c:pt>
                <c:pt idx="5">
                  <c:v>3811.6019594622135</c:v>
                </c:pt>
                <c:pt idx="6">
                  <c:v>4446.152501789793</c:v>
                </c:pt>
                <c:pt idx="7">
                  <c:v>5026.7771260288255</c:v>
                </c:pt>
                <c:pt idx="8">
                  <c:v>5609.8839205364802</c:v>
                </c:pt>
                <c:pt idx="9">
                  <c:v>6203.553624008171</c:v>
                </c:pt>
                <c:pt idx="10">
                  <c:v>6848.2207665789028</c:v>
                </c:pt>
                <c:pt idx="11">
                  <c:v>7494.41490129047</c:v>
                </c:pt>
                <c:pt idx="12">
                  <c:v>8092.5467545008423</c:v>
                </c:pt>
                <c:pt idx="13">
                  <c:v>8677.9897110567126</c:v>
                </c:pt>
                <c:pt idx="14">
                  <c:v>9324.7222653260415</c:v>
                </c:pt>
                <c:pt idx="15">
                  <c:v>10027.769614286435</c:v>
                </c:pt>
                <c:pt idx="16">
                  <c:v>10795.343927202321</c:v>
                </c:pt>
                <c:pt idx="17">
                  <c:v>11592.999842952957</c:v>
                </c:pt>
                <c:pt idx="18">
                  <c:v>12499.089002278517</c:v>
                </c:pt>
                <c:pt idx="19">
                  <c:v>13511.748890605964</c:v>
                </c:pt>
                <c:pt idx="20">
                  <c:v>14556.794354586165</c:v>
                </c:pt>
                <c:pt idx="21">
                  <c:v>15653.644738970268</c:v>
                </c:pt>
                <c:pt idx="22">
                  <c:v>16763.614921855464</c:v>
                </c:pt>
                <c:pt idx="23">
                  <c:v>17807.086464622189</c:v>
                </c:pt>
                <c:pt idx="24">
                  <c:v>18813.585217264972</c:v>
                </c:pt>
                <c:pt idx="25">
                  <c:v>19783.051355497828</c:v>
                </c:pt>
                <c:pt idx="26">
                  <c:v>20655.040741462188</c:v>
                </c:pt>
                <c:pt idx="27">
                  <c:v>21483.683657865666</c:v>
                </c:pt>
                <c:pt idx="28">
                  <c:v>22187.927299047427</c:v>
                </c:pt>
                <c:pt idx="29">
                  <c:v>22898.889855108027</c:v>
                </c:pt>
                <c:pt idx="30">
                  <c:v>23695.640661829279</c:v>
                </c:pt>
                <c:pt idx="31">
                  <c:v>24482.753247966953</c:v>
                </c:pt>
                <c:pt idx="32">
                  <c:v>25257.126529929825</c:v>
                </c:pt>
                <c:pt idx="33">
                  <c:v>25982.717380281552</c:v>
                </c:pt>
                <c:pt idx="34">
                  <c:v>26715.068884786175</c:v>
                </c:pt>
                <c:pt idx="35">
                  <c:v>27415.018933866184</c:v>
                </c:pt>
                <c:pt idx="36">
                  <c:v>28069.103390098317</c:v>
                </c:pt>
                <c:pt idx="37">
                  <c:v>28754.686242781736</c:v>
                </c:pt>
                <c:pt idx="38">
                  <c:v>29471.817470736707</c:v>
                </c:pt>
                <c:pt idx="39">
                  <c:v>30120.233887093636</c:v>
                </c:pt>
                <c:pt idx="40">
                  <c:v>30742.259445057753</c:v>
                </c:pt>
                <c:pt idx="41">
                  <c:v>31319.206883285107</c:v>
                </c:pt>
                <c:pt idx="42">
                  <c:v>31953.631130432139</c:v>
                </c:pt>
                <c:pt idx="43">
                  <c:v>32585.450506258534</c:v>
                </c:pt>
                <c:pt idx="44">
                  <c:v>33193.894432625784</c:v>
                </c:pt>
                <c:pt idx="45">
                  <c:v>33768.533795892188</c:v>
                </c:pt>
                <c:pt idx="46">
                  <c:v>34295.794611266167</c:v>
                </c:pt>
                <c:pt idx="47">
                  <c:v>34853.660265069091</c:v>
                </c:pt>
                <c:pt idx="48">
                  <c:v>35422.388479050394</c:v>
                </c:pt>
                <c:pt idx="49">
                  <c:v>35979.062154799532</c:v>
                </c:pt>
                <c:pt idx="50">
                  <c:v>36506.968936509278</c:v>
                </c:pt>
                <c:pt idx="51">
                  <c:v>37120.916594603048</c:v>
                </c:pt>
                <c:pt idx="52">
                  <c:v>37646.533473104384</c:v>
                </c:pt>
                <c:pt idx="53">
                  <c:v>38206.036443327466</c:v>
                </c:pt>
                <c:pt idx="54">
                  <c:v>38840.298213411865</c:v>
                </c:pt>
                <c:pt idx="55">
                  <c:v>39437.358332743985</c:v>
                </c:pt>
                <c:pt idx="56">
                  <c:v>40028.606228935496</c:v>
                </c:pt>
                <c:pt idx="57">
                  <c:v>40687.472756863361</c:v>
                </c:pt>
                <c:pt idx="58">
                  <c:v>41288.066946828199</c:v>
                </c:pt>
                <c:pt idx="59">
                  <c:v>41903.85322982759</c:v>
                </c:pt>
                <c:pt idx="60">
                  <c:v>42453.876900458112</c:v>
                </c:pt>
                <c:pt idx="61">
                  <c:v>43102.224190655601</c:v>
                </c:pt>
                <c:pt idx="62">
                  <c:v>43705.795943384481</c:v>
                </c:pt>
                <c:pt idx="63">
                  <c:v>44347.801628497597</c:v>
                </c:pt>
                <c:pt idx="64">
                  <c:v>45014.586835502334</c:v>
                </c:pt>
                <c:pt idx="65">
                  <c:v>45715.693755997752</c:v>
                </c:pt>
                <c:pt idx="66">
                  <c:v>46398.340446805814</c:v>
                </c:pt>
                <c:pt idx="67">
                  <c:v>47005.387926502794</c:v>
                </c:pt>
                <c:pt idx="68">
                  <c:v>47662.666787268885</c:v>
                </c:pt>
                <c:pt idx="69">
                  <c:v>48250.559862211492</c:v>
                </c:pt>
                <c:pt idx="70">
                  <c:v>48835.742908968634</c:v>
                </c:pt>
                <c:pt idx="71">
                  <c:v>49442.613348293424</c:v>
                </c:pt>
                <c:pt idx="72">
                  <c:v>50089.256293794882</c:v>
                </c:pt>
                <c:pt idx="73">
                  <c:v>50769.359029934501</c:v>
                </c:pt>
                <c:pt idx="74">
                  <c:v>51448.942337609398</c:v>
                </c:pt>
                <c:pt idx="75">
                  <c:v>52165.257601643912</c:v>
                </c:pt>
                <c:pt idx="76">
                  <c:v>52965.232528093475</c:v>
                </c:pt>
                <c:pt idx="77">
                  <c:v>53842.604123246019</c:v>
                </c:pt>
                <c:pt idx="78">
                  <c:v>54642.792603588066</c:v>
                </c:pt>
                <c:pt idx="79">
                  <c:v>55395.571516846801</c:v>
                </c:pt>
                <c:pt idx="80">
                  <c:v>56089.109612615146</c:v>
                </c:pt>
                <c:pt idx="81">
                  <c:v>56707.269414417286</c:v>
                </c:pt>
                <c:pt idx="82">
                  <c:v>57374.088873531386</c:v>
                </c:pt>
                <c:pt idx="83">
                  <c:v>58026.445093500835</c:v>
                </c:pt>
                <c:pt idx="84">
                  <c:v>58658.95425921151</c:v>
                </c:pt>
                <c:pt idx="85">
                  <c:v>59300.55268883839</c:v>
                </c:pt>
                <c:pt idx="86">
                  <c:v>59927.631681628394</c:v>
                </c:pt>
                <c:pt idx="87">
                  <c:v>60534.794473804919</c:v>
                </c:pt>
                <c:pt idx="88">
                  <c:v>61177.933971860388</c:v>
                </c:pt>
                <c:pt idx="89">
                  <c:v>61797.908402563822</c:v>
                </c:pt>
                <c:pt idx="90">
                  <c:v>62414.06999051843</c:v>
                </c:pt>
                <c:pt idx="91">
                  <c:v>63003.772824298256</c:v>
                </c:pt>
                <c:pt idx="92">
                  <c:v>63628.473173678743</c:v>
                </c:pt>
                <c:pt idx="93">
                  <c:v>64226.678459950999</c:v>
                </c:pt>
                <c:pt idx="94">
                  <c:v>64784.297353197668</c:v>
                </c:pt>
                <c:pt idx="95">
                  <c:v>65424.557959999744</c:v>
                </c:pt>
                <c:pt idx="96">
                  <c:v>65981.987013839389</c:v>
                </c:pt>
                <c:pt idx="97">
                  <c:v>66556.11079724491</c:v>
                </c:pt>
                <c:pt idx="98">
                  <c:v>67118.768570419124</c:v>
                </c:pt>
                <c:pt idx="99">
                  <c:v>67693.811319317305</c:v>
                </c:pt>
                <c:pt idx="100">
                  <c:v>68291.031188569221</c:v>
                </c:pt>
                <c:pt idx="101">
                  <c:v>68890.902279698901</c:v>
                </c:pt>
                <c:pt idx="102">
                  <c:v>69538.019739592986</c:v>
                </c:pt>
                <c:pt idx="103">
                  <c:v>70106.197135081995</c:v>
                </c:pt>
                <c:pt idx="104">
                  <c:v>70674.829072487395</c:v>
                </c:pt>
                <c:pt idx="105">
                  <c:v>71240.64530140275</c:v>
                </c:pt>
                <c:pt idx="106">
                  <c:v>71812.369567519912</c:v>
                </c:pt>
                <c:pt idx="107">
                  <c:v>72329.953727789471</c:v>
                </c:pt>
                <c:pt idx="108">
                  <c:v>72886.200769661344</c:v>
                </c:pt>
                <c:pt idx="109">
                  <c:v>73459.298272020504</c:v>
                </c:pt>
                <c:pt idx="110">
                  <c:v>74106.190608649093</c:v>
                </c:pt>
                <c:pt idx="111">
                  <c:v>74691.159915190336</c:v>
                </c:pt>
                <c:pt idx="112">
                  <c:v>75216.299349781199</c:v>
                </c:pt>
                <c:pt idx="113">
                  <c:v>75785.746958227755</c:v>
                </c:pt>
                <c:pt idx="114">
                  <c:v>76368.827076588423</c:v>
                </c:pt>
                <c:pt idx="115">
                  <c:v>76969.95698356221</c:v>
                </c:pt>
                <c:pt idx="116">
                  <c:v>77537.472849054117</c:v>
                </c:pt>
                <c:pt idx="117">
                  <c:v>78173.687169965982</c:v>
                </c:pt>
                <c:pt idx="118">
                  <c:v>78811.512059726228</c:v>
                </c:pt>
                <c:pt idx="119">
                  <c:v>79412.36293463342</c:v>
                </c:pt>
                <c:pt idx="120">
                  <c:v>80037.968424595325</c:v>
                </c:pt>
                <c:pt idx="121">
                  <c:v>80670.699858995271</c:v>
                </c:pt>
                <c:pt idx="122">
                  <c:v>81320.514379578017</c:v>
                </c:pt>
                <c:pt idx="123">
                  <c:v>81976.378805962595</c:v>
                </c:pt>
                <c:pt idx="124">
                  <c:v>82640.516193408475</c:v>
                </c:pt>
                <c:pt idx="125">
                  <c:v>83340.633887956632</c:v>
                </c:pt>
                <c:pt idx="126">
                  <c:v>84075.680365663298</c:v>
                </c:pt>
                <c:pt idx="127">
                  <c:v>84705.907220047695</c:v>
                </c:pt>
                <c:pt idx="128">
                  <c:v>85424.363171115547</c:v>
                </c:pt>
                <c:pt idx="129">
                  <c:v>86115.610628991053</c:v>
                </c:pt>
                <c:pt idx="130">
                  <c:v>86810.747742980006</c:v>
                </c:pt>
                <c:pt idx="131">
                  <c:v>87445.219962976291</c:v>
                </c:pt>
                <c:pt idx="132">
                  <c:v>88110.277751169371</c:v>
                </c:pt>
                <c:pt idx="133">
                  <c:v>88808.199420096003</c:v>
                </c:pt>
                <c:pt idx="134">
                  <c:v>89478.784857417602</c:v>
                </c:pt>
                <c:pt idx="135">
                  <c:v>90168.890244613882</c:v>
                </c:pt>
                <c:pt idx="136">
                  <c:v>90788.023317776242</c:v>
                </c:pt>
                <c:pt idx="137">
                  <c:v>91362.913186233171</c:v>
                </c:pt>
                <c:pt idx="138">
                  <c:v>91891.249949513323</c:v>
                </c:pt>
                <c:pt idx="139">
                  <c:v>92523.072661457394</c:v>
                </c:pt>
                <c:pt idx="140">
                  <c:v>93108.312563583837</c:v>
                </c:pt>
                <c:pt idx="141">
                  <c:v>93687.2883806889</c:v>
                </c:pt>
                <c:pt idx="142">
                  <c:v>94259.989715683012</c:v>
                </c:pt>
                <c:pt idx="143">
                  <c:v>94808.424684464</c:v>
                </c:pt>
                <c:pt idx="144">
                  <c:v>95360.672624888597</c:v>
                </c:pt>
                <c:pt idx="145">
                  <c:v>95935.875183982309</c:v>
                </c:pt>
                <c:pt idx="146">
                  <c:v>96441.692330346894</c:v>
                </c:pt>
                <c:pt idx="147">
                  <c:v>96978.355084999188</c:v>
                </c:pt>
                <c:pt idx="148">
                  <c:v>97517.703859287372</c:v>
                </c:pt>
                <c:pt idx="149">
                  <c:v>98046.191638676421</c:v>
                </c:pt>
                <c:pt idx="150">
                  <c:v>98587.533866976446</c:v>
                </c:pt>
                <c:pt idx="151">
                  <c:v>99165.502926191984</c:v>
                </c:pt>
                <c:pt idx="152">
                  <c:v>99706.579688761994</c:v>
                </c:pt>
                <c:pt idx="153">
                  <c:v>100216.36908372231</c:v>
                </c:pt>
                <c:pt idx="154">
                  <c:v>100777.58603284621</c:v>
                </c:pt>
                <c:pt idx="155">
                  <c:v>101329.03984784427</c:v>
                </c:pt>
                <c:pt idx="156">
                  <c:v>101808.25729792065</c:v>
                </c:pt>
                <c:pt idx="157">
                  <c:v>102342.40987445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3E-479E-BA5C-503966ABB503}"/>
            </c:ext>
          </c:extLst>
        </c:ser>
        <c:ser>
          <c:idx val="1"/>
          <c:order val="1"/>
          <c:tx>
            <c:strRef>
              <c:f>'Under 80 matched OLD'!$P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Under 80 matched OLD'!$P$9:$P$166</c:f>
              <c:numCache>
                <c:formatCode>General</c:formatCode>
                <c:ptCount val="158"/>
                <c:pt idx="0">
                  <c:v>541.07110955616429</c:v>
                </c:pt>
                <c:pt idx="1">
                  <c:v>1178.6113521485129</c:v>
                </c:pt>
                <c:pt idx="2">
                  <c:v>1779.8899471838474</c:v>
                </c:pt>
                <c:pt idx="3">
                  <c:v>2478.4892304964164</c:v>
                </c:pt>
                <c:pt idx="4">
                  <c:v>3153.7810643999687</c:v>
                </c:pt>
                <c:pt idx="5">
                  <c:v>3835.6549558565112</c:v>
                </c:pt>
                <c:pt idx="6">
                  <c:v>4476.3495269909345</c:v>
                </c:pt>
                <c:pt idx="7">
                  <c:v>5132.5866559934057</c:v>
                </c:pt>
                <c:pt idx="8">
                  <c:v>5795.4047922272066</c:v>
                </c:pt>
                <c:pt idx="9">
                  <c:v>6513.461151697813</c:v>
                </c:pt>
                <c:pt idx="10">
                  <c:v>7225.1515023653337</c:v>
                </c:pt>
                <c:pt idx="11">
                  <c:v>7920.5626146005061</c:v>
                </c:pt>
                <c:pt idx="12">
                  <c:v>8602.6872469649461</c:v>
                </c:pt>
                <c:pt idx="13">
                  <c:v>9344.8664805601638</c:v>
                </c:pt>
                <c:pt idx="14">
                  <c:v>10079.68919474896</c:v>
                </c:pt>
                <c:pt idx="15">
                  <c:v>10856.651608869463</c:v>
                </c:pt>
                <c:pt idx="16">
                  <c:v>11743.959783719039</c:v>
                </c:pt>
                <c:pt idx="17">
                  <c:v>12605.056396708718</c:v>
                </c:pt>
                <c:pt idx="18">
                  <c:v>13526.920822293785</c:v>
                </c:pt>
                <c:pt idx="19">
                  <c:v>14453.195810108231</c:v>
                </c:pt>
                <c:pt idx="20">
                  <c:v>15474.674085745237</c:v>
                </c:pt>
                <c:pt idx="21">
                  <c:v>16531.077854787876</c:v>
                </c:pt>
                <c:pt idx="22">
                  <c:v>17564.204208871321</c:v>
                </c:pt>
                <c:pt idx="23">
                  <c:v>18553.389287435912</c:v>
                </c:pt>
                <c:pt idx="24">
                  <c:v>19460.280430069539</c:v>
                </c:pt>
                <c:pt idx="25">
                  <c:v>20313.510816703831</c:v>
                </c:pt>
                <c:pt idx="26">
                  <c:v>21111.17438486742</c:v>
                </c:pt>
                <c:pt idx="27">
                  <c:v>21940.820789769779</c:v>
                </c:pt>
                <c:pt idx="28">
                  <c:v>22710.064647791769</c:v>
                </c:pt>
                <c:pt idx="29">
                  <c:v>23522.071083115497</c:v>
                </c:pt>
                <c:pt idx="30">
                  <c:v>24370.903106048005</c:v>
                </c:pt>
                <c:pt idx="31">
                  <c:v>25259.460595616409</c:v>
                </c:pt>
                <c:pt idx="32">
                  <c:v>26114.18382141511</c:v>
                </c:pt>
                <c:pt idx="33">
                  <c:v>26912.579753516384</c:v>
                </c:pt>
                <c:pt idx="34">
                  <c:v>27711.49838945868</c:v>
                </c:pt>
                <c:pt idx="35">
                  <c:v>28500.175290297273</c:v>
                </c:pt>
                <c:pt idx="36">
                  <c:v>29299.158811489251</c:v>
                </c:pt>
                <c:pt idx="37">
                  <c:v>30174.899365591202</c:v>
                </c:pt>
                <c:pt idx="38">
                  <c:v>31073.583274449604</c:v>
                </c:pt>
                <c:pt idx="39">
                  <c:v>31938.560248282847</c:v>
                </c:pt>
                <c:pt idx="40">
                  <c:v>32799.139945508119</c:v>
                </c:pt>
                <c:pt idx="41">
                  <c:v>33659.227735378452</c:v>
                </c:pt>
                <c:pt idx="42">
                  <c:v>34520.773096718185</c:v>
                </c:pt>
                <c:pt idx="43">
                  <c:v>35357.474955120466</c:v>
                </c:pt>
                <c:pt idx="44">
                  <c:v>36203.433404561438</c:v>
                </c:pt>
                <c:pt idx="45">
                  <c:v>36989.559663329848</c:v>
                </c:pt>
                <c:pt idx="46">
                  <c:v>37736.341675843651</c:v>
                </c:pt>
                <c:pt idx="47">
                  <c:v>38507.964059464575</c:v>
                </c:pt>
                <c:pt idx="48">
                  <c:v>39270.404033707848</c:v>
                </c:pt>
                <c:pt idx="49">
                  <c:v>40006.199136859352</c:v>
                </c:pt>
                <c:pt idx="50">
                  <c:v>40726.051242164816</c:v>
                </c:pt>
                <c:pt idx="51">
                  <c:v>41518.211621028662</c:v>
                </c:pt>
                <c:pt idx="52">
                  <c:v>42250.807619160129</c:v>
                </c:pt>
                <c:pt idx="53">
                  <c:v>42956.835678052674</c:v>
                </c:pt>
                <c:pt idx="54">
                  <c:v>43856.04713790596</c:v>
                </c:pt>
                <c:pt idx="55">
                  <c:v>44666.712886397254</c:v>
                </c:pt>
                <c:pt idx="56">
                  <c:v>45547.49374659529</c:v>
                </c:pt>
                <c:pt idx="57">
                  <c:v>46375.592250240297</c:v>
                </c:pt>
                <c:pt idx="58">
                  <c:v>47154.931230602073</c:v>
                </c:pt>
                <c:pt idx="59">
                  <c:v>47908.730278268333</c:v>
                </c:pt>
                <c:pt idx="60">
                  <c:v>48719.011031084869</c:v>
                </c:pt>
                <c:pt idx="61">
                  <c:v>49511.475393215849</c:v>
                </c:pt>
                <c:pt idx="62">
                  <c:v>50370.933008100779</c:v>
                </c:pt>
                <c:pt idx="63">
                  <c:v>51255.899459502536</c:v>
                </c:pt>
                <c:pt idx="64">
                  <c:v>52134.58556611825</c:v>
                </c:pt>
                <c:pt idx="65">
                  <c:v>53019.502479224713</c:v>
                </c:pt>
                <c:pt idx="66">
                  <c:v>53865.46091753673</c:v>
                </c:pt>
                <c:pt idx="67">
                  <c:v>54730.151144379699</c:v>
                </c:pt>
                <c:pt idx="68">
                  <c:v>55558.819057748289</c:v>
                </c:pt>
                <c:pt idx="69">
                  <c:v>56358.223238021164</c:v>
                </c:pt>
                <c:pt idx="70">
                  <c:v>57255.000753253589</c:v>
                </c:pt>
                <c:pt idx="71">
                  <c:v>58130.17708417114</c:v>
                </c:pt>
                <c:pt idx="72">
                  <c:v>58993.356874088167</c:v>
                </c:pt>
                <c:pt idx="73">
                  <c:v>59896.257286693282</c:v>
                </c:pt>
                <c:pt idx="74">
                  <c:v>60794.813884286901</c:v>
                </c:pt>
                <c:pt idx="75">
                  <c:v>61851.616329249511</c:v>
                </c:pt>
                <c:pt idx="76">
                  <c:v>62973.767364750209</c:v>
                </c:pt>
                <c:pt idx="77">
                  <c:v>64094.321689439654</c:v>
                </c:pt>
                <c:pt idx="78">
                  <c:v>65177.000519072797</c:v>
                </c:pt>
                <c:pt idx="79">
                  <c:v>66159.823948990379</c:v>
                </c:pt>
                <c:pt idx="80">
                  <c:v>67113.476034471008</c:v>
                </c:pt>
                <c:pt idx="81">
                  <c:v>68026.552519345743</c:v>
                </c:pt>
                <c:pt idx="82">
                  <c:v>68928.628905699719</c:v>
                </c:pt>
                <c:pt idx="83">
                  <c:v>69807.341240452297</c:v>
                </c:pt>
                <c:pt idx="84">
                  <c:v>70717.901403055119</c:v>
                </c:pt>
                <c:pt idx="85">
                  <c:v>71601.31505893651</c:v>
                </c:pt>
                <c:pt idx="86">
                  <c:v>72512.735338886589</c:v>
                </c:pt>
                <c:pt idx="87">
                  <c:v>73458.778837186474</c:v>
                </c:pt>
                <c:pt idx="88">
                  <c:v>74310.300883002856</c:v>
                </c:pt>
                <c:pt idx="89">
                  <c:v>75185.055131811576</c:v>
                </c:pt>
                <c:pt idx="90">
                  <c:v>76034.655780829984</c:v>
                </c:pt>
                <c:pt idx="91">
                  <c:v>76854.392934796095</c:v>
                </c:pt>
                <c:pt idx="92">
                  <c:v>77744.696376040447</c:v>
                </c:pt>
                <c:pt idx="93">
                  <c:v>78597.573912169595</c:v>
                </c:pt>
                <c:pt idx="94">
                  <c:v>79448.071845760292</c:v>
                </c:pt>
                <c:pt idx="95">
                  <c:v>80271.609407711891</c:v>
                </c:pt>
                <c:pt idx="96">
                  <c:v>81071.052044207274</c:v>
                </c:pt>
                <c:pt idx="97">
                  <c:v>81879.481994410846</c:v>
                </c:pt>
                <c:pt idx="98">
                  <c:v>82661.964878771716</c:v>
                </c:pt>
                <c:pt idx="99">
                  <c:v>83439.283755161086</c:v>
                </c:pt>
                <c:pt idx="100">
                  <c:v>84217.101125013869</c:v>
                </c:pt>
                <c:pt idx="101">
                  <c:v>84954.898553468171</c:v>
                </c:pt>
                <c:pt idx="102">
                  <c:v>85793.039519068843</c:v>
                </c:pt>
                <c:pt idx="103">
                  <c:v>86536.582090459342</c:v>
                </c:pt>
                <c:pt idx="104">
                  <c:v>87347.426823165253</c:v>
                </c:pt>
                <c:pt idx="105">
                  <c:v>88209.514537534851</c:v>
                </c:pt>
                <c:pt idx="106">
                  <c:v>88992.184754777714</c:v>
                </c:pt>
                <c:pt idx="107">
                  <c:v>89778.16376983939</c:v>
                </c:pt>
                <c:pt idx="108">
                  <c:v>90533.661318599989</c:v>
                </c:pt>
                <c:pt idx="109">
                  <c:v>91373.144308902774</c:v>
                </c:pt>
                <c:pt idx="110">
                  <c:v>92153.089129013213</c:v>
                </c:pt>
                <c:pt idx="111">
                  <c:v>93074.059706644446</c:v>
                </c:pt>
                <c:pt idx="112">
                  <c:v>93864.349496386669</c:v>
                </c:pt>
                <c:pt idx="113">
                  <c:v>94640.150150203714</c:v>
                </c:pt>
                <c:pt idx="114">
                  <c:v>95430.472031033627</c:v>
                </c:pt>
                <c:pt idx="115">
                  <c:v>96244.64586027163</c:v>
                </c:pt>
                <c:pt idx="116">
                  <c:v>97020.051154652901</c:v>
                </c:pt>
                <c:pt idx="117">
                  <c:v>97844.498757312351</c:v>
                </c:pt>
                <c:pt idx="118">
                  <c:v>98796.317415724538</c:v>
                </c:pt>
                <c:pt idx="119">
                  <c:v>99690.702063090706</c:v>
                </c:pt>
                <c:pt idx="120">
                  <c:v>100597.62472715744</c:v>
                </c:pt>
                <c:pt idx="121">
                  <c:v>101440.6831667259</c:v>
                </c:pt>
                <c:pt idx="122">
                  <c:v>102298.15609503818</c:v>
                </c:pt>
                <c:pt idx="123">
                  <c:v>103213.75986489472</c:v>
                </c:pt>
                <c:pt idx="124">
                  <c:v>104172.54838468606</c:v>
                </c:pt>
                <c:pt idx="125">
                  <c:v>105117.77686613133</c:v>
                </c:pt>
                <c:pt idx="126">
                  <c:v>106097.76313872894</c:v>
                </c:pt>
                <c:pt idx="127">
                  <c:v>107094.82820485697</c:v>
                </c:pt>
                <c:pt idx="128">
                  <c:v>108047.71508811312</c:v>
                </c:pt>
                <c:pt idx="129">
                  <c:v>109013.96687590714</c:v>
                </c:pt>
                <c:pt idx="130">
                  <c:v>109916.64565886014</c:v>
                </c:pt>
                <c:pt idx="131">
                  <c:v>110830.84965804679</c:v>
                </c:pt>
                <c:pt idx="132">
                  <c:v>111762.11969737991</c:v>
                </c:pt>
                <c:pt idx="133">
                  <c:v>112744.66787268022</c:v>
                </c:pt>
                <c:pt idx="134">
                  <c:v>113663.77769514607</c:v>
                </c:pt>
                <c:pt idx="135">
                  <c:v>114721.90566887702</c:v>
                </c:pt>
                <c:pt idx="136">
                  <c:v>115615.02783822584</c:v>
                </c:pt>
                <c:pt idx="137">
                  <c:v>116537.17783724972</c:v>
                </c:pt>
                <c:pt idx="138">
                  <c:v>117390.53237251309</c:v>
                </c:pt>
                <c:pt idx="139">
                  <c:v>118188.07804333096</c:v>
                </c:pt>
                <c:pt idx="140">
                  <c:v>119008.20511431831</c:v>
                </c:pt>
                <c:pt idx="141">
                  <c:v>119784.57807543749</c:v>
                </c:pt>
                <c:pt idx="142">
                  <c:v>120634.14229724868</c:v>
                </c:pt>
                <c:pt idx="143">
                  <c:v>121479.54126086617</c:v>
                </c:pt>
                <c:pt idx="144">
                  <c:v>122225.1633064866</c:v>
                </c:pt>
                <c:pt idx="145">
                  <c:v>122988.73636411566</c:v>
                </c:pt>
                <c:pt idx="146">
                  <c:v>123736.2612640016</c:v>
                </c:pt>
                <c:pt idx="147">
                  <c:v>124544.85217126136</c:v>
                </c:pt>
                <c:pt idx="148">
                  <c:v>125324.54503073082</c:v>
                </c:pt>
                <c:pt idx="149">
                  <c:v>126079.95642145262</c:v>
                </c:pt>
                <c:pt idx="150">
                  <c:v>126890.82649894075</c:v>
                </c:pt>
                <c:pt idx="151">
                  <c:v>127625.22884977664</c:v>
                </c:pt>
                <c:pt idx="152">
                  <c:v>128373.85445994855</c:v>
                </c:pt>
                <c:pt idx="153">
                  <c:v>129102.84414641699</c:v>
                </c:pt>
                <c:pt idx="154">
                  <c:v>129902.72039669075</c:v>
                </c:pt>
                <c:pt idx="155">
                  <c:v>130715.84376411718</c:v>
                </c:pt>
                <c:pt idx="156">
                  <c:v>131369.62303114467</c:v>
                </c:pt>
                <c:pt idx="157">
                  <c:v>132099.68511695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3E-479E-BA5C-503966ABB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FINAL'!$Q$9:$Q$166</c:f>
              <c:numCache>
                <c:formatCode>General</c:formatCode>
                <c:ptCount val="158"/>
                <c:pt idx="0">
                  <c:v>1034</c:v>
                </c:pt>
                <c:pt idx="1">
                  <c:v>1980.701</c:v>
                </c:pt>
                <c:pt idx="2">
                  <c:v>2873.9078835999999</c:v>
                </c:pt>
                <c:pt idx="3">
                  <c:v>3806.9281091720959</c:v>
                </c:pt>
                <c:pt idx="4">
                  <c:v>4709.3967483233901</c:v>
                </c:pt>
                <c:pt idx="5">
                  <c:v>5586.2459546490991</c:v>
                </c:pt>
                <c:pt idx="6">
                  <c:v>6474.78197671417</c:v>
                </c:pt>
                <c:pt idx="7">
                  <c:v>7302.1319324607139</c:v>
                </c:pt>
                <c:pt idx="8">
                  <c:v>8186.7681257306349</c:v>
                </c:pt>
                <c:pt idx="9">
                  <c:v>9049.6213701305405</c:v>
                </c:pt>
                <c:pt idx="10">
                  <c:v>9843.7756417289675</c:v>
                </c:pt>
                <c:pt idx="11">
                  <c:v>10649.559182673802</c:v>
                </c:pt>
                <c:pt idx="12">
                  <c:v>11476.207621429112</c:v>
                </c:pt>
                <c:pt idx="13">
                  <c:v>12375.999835057932</c:v>
                </c:pt>
                <c:pt idx="14">
                  <c:v>13280.488165591465</c:v>
                </c:pt>
                <c:pt idx="15">
                  <c:v>14123.936660175244</c:v>
                </c:pt>
                <c:pt idx="16">
                  <c:v>14959.640633283299</c:v>
                </c:pt>
                <c:pt idx="17">
                  <c:v>15871.084086964987</c:v>
                </c:pt>
                <c:pt idx="18">
                  <c:v>16855.438274135908</c:v>
                </c:pt>
                <c:pt idx="19">
                  <c:v>17921.240798216772</c:v>
                </c:pt>
                <c:pt idx="20">
                  <c:v>19080.184529208873</c:v>
                </c:pt>
                <c:pt idx="21">
                  <c:v>20389.718174344514</c:v>
                </c:pt>
                <c:pt idx="22">
                  <c:v>21856.622247328345</c:v>
                </c:pt>
                <c:pt idx="23">
                  <c:v>23391.827246593799</c:v>
                </c:pt>
                <c:pt idx="24">
                  <c:v>24999.750727331586</c:v>
                </c:pt>
                <c:pt idx="25">
                  <c:v>26626.258253545773</c:v>
                </c:pt>
                <c:pt idx="26">
                  <c:v>28169.768290953169</c:v>
                </c:pt>
                <c:pt idx="27">
                  <c:v>29576.439300006892</c:v>
                </c:pt>
                <c:pt idx="28">
                  <c:v>30932.008470712459</c:v>
                </c:pt>
                <c:pt idx="29">
                  <c:v>32182.556891750191</c:v>
                </c:pt>
                <c:pt idx="30">
                  <c:v>33362.531397531726</c:v>
                </c:pt>
                <c:pt idx="31">
                  <c:v>34390.259217759783</c:v>
                </c:pt>
                <c:pt idx="32">
                  <c:v>35412.422293627904</c:v>
                </c:pt>
                <c:pt idx="33">
                  <c:v>36596.657852027514</c:v>
                </c:pt>
                <c:pt idx="34">
                  <c:v>37768.142292000644</c:v>
                </c:pt>
                <c:pt idx="35">
                  <c:v>38954.515002281136</c:v>
                </c:pt>
                <c:pt idx="36">
                  <c:v>40074.742641614117</c:v>
                </c:pt>
                <c:pt idx="37">
                  <c:v>41161.716163440979</c:v>
                </c:pt>
                <c:pt idx="38">
                  <c:v>42214.241495697934</c:v>
                </c:pt>
                <c:pt idx="39">
                  <c:v>43188.212247572155</c:v>
                </c:pt>
                <c:pt idx="40">
                  <c:v>44254.201353336226</c:v>
                </c:pt>
                <c:pt idx="41">
                  <c:v>45310.267518978879</c:v>
                </c:pt>
                <c:pt idx="42">
                  <c:v>46295.97793228479</c:v>
                </c:pt>
                <c:pt idx="43">
                  <c:v>47229.442674003694</c:v>
                </c:pt>
                <c:pt idx="44">
                  <c:v>48108.305778566479</c:v>
                </c:pt>
                <c:pt idx="45">
                  <c:v>48987.666544773943</c:v>
                </c:pt>
                <c:pt idx="46">
                  <c:v>49919.663612805183</c:v>
                </c:pt>
                <c:pt idx="47">
                  <c:v>50780.428948747111</c:v>
                </c:pt>
                <c:pt idx="48">
                  <c:v>51563.162152699668</c:v>
                </c:pt>
                <c:pt idx="49">
                  <c:v>52309.080078187879</c:v>
                </c:pt>
                <c:pt idx="50">
                  <c:v>53088.069143137975</c:v>
                </c:pt>
                <c:pt idx="51">
                  <c:v>53890.381490800122</c:v>
                </c:pt>
                <c:pt idx="52">
                  <c:v>54673.275468327578</c:v>
                </c:pt>
                <c:pt idx="53">
                  <c:v>55460.878668422803</c:v>
                </c:pt>
                <c:pt idx="54">
                  <c:v>56329.24243665472</c:v>
                </c:pt>
                <c:pt idx="55">
                  <c:v>57087.668486668837</c:v>
                </c:pt>
                <c:pt idx="56">
                  <c:v>57864.049031452982</c:v>
                </c:pt>
                <c:pt idx="57">
                  <c:v>58740.434247327517</c:v>
                </c:pt>
                <c:pt idx="58">
                  <c:v>59611.737315306709</c:v>
                </c:pt>
                <c:pt idx="59">
                  <c:v>60456.810276148979</c:v>
                </c:pt>
                <c:pt idx="60">
                  <c:v>61357.987408473942</c:v>
                </c:pt>
                <c:pt idx="61">
                  <c:v>62231.772097795016</c:v>
                </c:pt>
                <c:pt idx="62">
                  <c:v>63095.950065690173</c:v>
                </c:pt>
                <c:pt idx="63">
                  <c:v>63854.166846462096</c:v>
                </c:pt>
                <c:pt idx="64">
                  <c:v>64776.43575538876</c:v>
                </c:pt>
                <c:pt idx="65">
                  <c:v>65619.436661376662</c:v>
                </c:pt>
                <c:pt idx="66">
                  <c:v>66551.784872987686</c:v>
                </c:pt>
                <c:pt idx="67">
                  <c:v>67514.012592732019</c:v>
                </c:pt>
                <c:pt idx="68">
                  <c:v>68532.216246196869</c:v>
                </c:pt>
                <c:pt idx="69">
                  <c:v>69534.138811942001</c:v>
                </c:pt>
                <c:pt idx="70">
                  <c:v>70451.669156945456</c:v>
                </c:pt>
                <c:pt idx="71">
                  <c:v>71378.804422821297</c:v>
                </c:pt>
                <c:pt idx="72">
                  <c:v>72249.558275341071</c:v>
                </c:pt>
                <c:pt idx="73">
                  <c:v>73092.231966565552</c:v>
                </c:pt>
                <c:pt idx="74">
                  <c:v>73935.280128751067</c:v>
                </c:pt>
                <c:pt idx="75">
                  <c:v>74859.953630503063</c:v>
                </c:pt>
                <c:pt idx="76">
                  <c:v>75832.149857135199</c:v>
                </c:pt>
                <c:pt idx="77">
                  <c:v>76812.987165606217</c:v>
                </c:pt>
                <c:pt idx="78">
                  <c:v>77850.818242532318</c:v>
                </c:pt>
                <c:pt idx="79">
                  <c:v>79016.157337616663</c:v>
                </c:pt>
                <c:pt idx="80">
                  <c:v>80296.758036281506</c:v>
                </c:pt>
                <c:pt idx="81">
                  <c:v>81453.571183190827</c:v>
                </c:pt>
                <c:pt idx="82">
                  <c:v>82515.119379276381</c:v>
                </c:pt>
                <c:pt idx="83">
                  <c:v>83500.792606819945</c:v>
                </c:pt>
                <c:pt idx="84">
                  <c:v>84375.422140852403</c:v>
                </c:pt>
                <c:pt idx="85">
                  <c:v>85307.55391446274</c:v>
                </c:pt>
                <c:pt idx="86">
                  <c:v>86227.356381103542</c:v>
                </c:pt>
                <c:pt idx="87">
                  <c:v>87146.475766014031</c:v>
                </c:pt>
                <c:pt idx="88">
                  <c:v>88040.305803227704</c:v>
                </c:pt>
                <c:pt idx="89">
                  <c:v>88948.654076899038</c:v>
                </c:pt>
                <c:pt idx="90">
                  <c:v>89817.488261804392</c:v>
                </c:pt>
                <c:pt idx="91">
                  <c:v>90700.842206092144</c:v>
                </c:pt>
                <c:pt idx="92">
                  <c:v>91596.405515256251</c:v>
                </c:pt>
                <c:pt idx="93">
                  <c:v>92474.668051591711</c:v>
                </c:pt>
                <c:pt idx="94">
                  <c:v>93326.091215790526</c:v>
                </c:pt>
                <c:pt idx="95">
                  <c:v>94179.046941684894</c:v>
                </c:pt>
                <c:pt idx="96">
                  <c:v>95019.276663053592</c:v>
                </c:pt>
                <c:pt idx="97">
                  <c:v>95813.395480530817</c:v>
                </c:pt>
                <c:pt idx="98">
                  <c:v>96699.590886665857</c:v>
                </c:pt>
                <c:pt idx="99">
                  <c:v>97476.258265687327</c:v>
                </c:pt>
                <c:pt idx="100">
                  <c:v>98298.613521485255</c:v>
                </c:pt>
                <c:pt idx="101">
                  <c:v>99090.071202519481</c:v>
                </c:pt>
                <c:pt idx="102">
                  <c:v>99860.12810769421</c:v>
                </c:pt>
                <c:pt idx="103">
                  <c:v>100685.72858073068</c:v>
                </c:pt>
                <c:pt idx="104">
                  <c:v>101500.75847931411</c:v>
                </c:pt>
                <c:pt idx="105">
                  <c:v>102364.36102512275</c:v>
                </c:pt>
                <c:pt idx="106">
                  <c:v>103164.17752454724</c:v>
                </c:pt>
                <c:pt idx="107">
                  <c:v>103944.82650021366</c:v>
                </c:pt>
                <c:pt idx="108">
                  <c:v>104746.31056065299</c:v>
                </c:pt>
                <c:pt idx="109">
                  <c:v>105541.93795847612</c:v>
                </c:pt>
                <c:pt idx="110">
                  <c:v>106250.02906744843</c:v>
                </c:pt>
                <c:pt idx="111">
                  <c:v>106998.46479469397</c:v>
                </c:pt>
                <c:pt idx="112">
                  <c:v>107793.5037710569</c:v>
                </c:pt>
                <c:pt idx="113">
                  <c:v>108706.38097822259</c:v>
                </c:pt>
                <c:pt idx="114">
                  <c:v>109534.97327438841</c:v>
                </c:pt>
                <c:pt idx="115">
                  <c:v>110260.52797032376</c:v>
                </c:pt>
                <c:pt idx="116">
                  <c:v>111047.75506136437</c:v>
                </c:pt>
                <c:pt idx="117">
                  <c:v>111859.84867274362</c:v>
                </c:pt>
                <c:pt idx="118">
                  <c:v>112699.36858602379</c:v>
                </c:pt>
                <c:pt idx="119">
                  <c:v>113505.71794240047</c:v>
                </c:pt>
                <c:pt idx="120">
                  <c:v>114409.06505705304</c:v>
                </c:pt>
                <c:pt idx="121">
                  <c:v>115311.55200656841</c:v>
                </c:pt>
                <c:pt idx="122">
                  <c:v>116190.75678173824</c:v>
                </c:pt>
                <c:pt idx="123">
                  <c:v>117075.2868479273</c:v>
                </c:pt>
                <c:pt idx="124">
                  <c:v>117966.40834733457</c:v>
                </c:pt>
                <c:pt idx="125">
                  <c:v>118855.37765708969</c:v>
                </c:pt>
                <c:pt idx="126">
                  <c:v>119794.8657154418</c:v>
                </c:pt>
                <c:pt idx="127">
                  <c:v>120734.78827134187</c:v>
                </c:pt>
                <c:pt idx="128">
                  <c:v>121729.27408556049</c:v>
                </c:pt>
                <c:pt idx="129">
                  <c:v>122781.03875791827</c:v>
                </c:pt>
                <c:pt idx="130">
                  <c:v>123709.62211384693</c:v>
                </c:pt>
                <c:pt idx="131">
                  <c:v>124770.23915793168</c:v>
                </c:pt>
                <c:pt idx="132">
                  <c:v>125795.99531449989</c:v>
                </c:pt>
                <c:pt idx="133">
                  <c:v>126784.22122146122</c:v>
                </c:pt>
                <c:pt idx="134">
                  <c:v>127685.15096082428</c:v>
                </c:pt>
                <c:pt idx="135">
                  <c:v>128647.61750988488</c:v>
                </c:pt>
                <c:pt idx="136">
                  <c:v>129613.09358348722</c:v>
                </c:pt>
                <c:pt idx="137">
                  <c:v>130570.07244597407</c:v>
                </c:pt>
                <c:pt idx="138">
                  <c:v>131560.81603032112</c:v>
                </c:pt>
                <c:pt idx="139">
                  <c:v>132451.90747200602</c:v>
                </c:pt>
                <c:pt idx="140">
                  <c:v>133307.30004430594</c:v>
                </c:pt>
                <c:pt idx="141">
                  <c:v>134080.47202529549</c:v>
                </c:pt>
                <c:pt idx="142">
                  <c:v>134959.60181407578</c:v>
                </c:pt>
                <c:pt idx="143">
                  <c:v>135789.87677263797</c:v>
                </c:pt>
                <c:pt idx="144">
                  <c:v>136602.21236038988</c:v>
                </c:pt>
                <c:pt idx="145">
                  <c:v>137408.22261352214</c:v>
                </c:pt>
                <c:pt idx="146">
                  <c:v>138196.179794492</c:v>
                </c:pt>
                <c:pt idx="147">
                  <c:v>139003.79169616735</c:v>
                </c:pt>
                <c:pt idx="148">
                  <c:v>139827.2116889981</c:v>
                </c:pt>
                <c:pt idx="149">
                  <c:v>140554.06683122111</c:v>
                </c:pt>
                <c:pt idx="150">
                  <c:v>141331.9968815782</c:v>
                </c:pt>
                <c:pt idx="151">
                  <c:v>142108.70319819951</c:v>
                </c:pt>
                <c:pt idx="152">
                  <c:v>142885.49322067047</c:v>
                </c:pt>
                <c:pt idx="153">
                  <c:v>143680.79897309837</c:v>
                </c:pt>
                <c:pt idx="154">
                  <c:v>144486.76998634337</c:v>
                </c:pt>
                <c:pt idx="155">
                  <c:v>145258.5118987234</c:v>
                </c:pt>
                <c:pt idx="156">
                  <c:v>146001.19429226505</c:v>
                </c:pt>
                <c:pt idx="157">
                  <c:v>146820.809050024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5F-4301-83C6-F8C590835B86}"/>
            </c:ext>
          </c:extLst>
        </c:ser>
        <c:ser>
          <c:idx val="1"/>
          <c:order val="1"/>
          <c:tx>
            <c:strRef>
              <c:f>'All ages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FINAL'!$R$9:$R$166</c:f>
              <c:numCache>
                <c:formatCode>General</c:formatCode>
                <c:ptCount val="158"/>
                <c:pt idx="0">
                  <c:v>1035</c:v>
                </c:pt>
                <c:pt idx="1">
                  <c:v>2109.0650713043478</c:v>
                </c:pt>
                <c:pt idx="2">
                  <c:v>3104.4753765953692</c:v>
                </c:pt>
                <c:pt idx="3">
                  <c:v>4115.004128002869</c:v>
                </c:pt>
                <c:pt idx="4">
                  <c:v>5251.7902824076255</c:v>
                </c:pt>
                <c:pt idx="5">
                  <c:v>6333.0159861052089</c:v>
                </c:pt>
                <c:pt idx="6">
                  <c:v>7556.7291523450021</c:v>
                </c:pt>
                <c:pt idx="7">
                  <c:v>8655.7942580448362</c:v>
                </c:pt>
                <c:pt idx="8">
                  <c:v>9809.0680935477703</c:v>
                </c:pt>
                <c:pt idx="9">
                  <c:v>10939.605478665942</c:v>
                </c:pt>
                <c:pt idx="10">
                  <c:v>12091.681755780775</c:v>
                </c:pt>
                <c:pt idx="11">
                  <c:v>13275.019764234585</c:v>
                </c:pt>
                <c:pt idx="12">
                  <c:v>14512.990537550608</c:v>
                </c:pt>
                <c:pt idx="13">
                  <c:v>15744.827623727653</c:v>
                </c:pt>
                <c:pt idx="14">
                  <c:v>16944.220933600111</c:v>
                </c:pt>
                <c:pt idx="15">
                  <c:v>18183.312030339861</c:v>
                </c:pt>
                <c:pt idx="16">
                  <c:v>19455.152973001299</c:v>
                </c:pt>
                <c:pt idx="17">
                  <c:v>20752.832911177979</c:v>
                </c:pt>
                <c:pt idx="18">
                  <c:v>22099.489714041647</c:v>
                </c:pt>
                <c:pt idx="19">
                  <c:v>23604.144026202284</c:v>
                </c:pt>
                <c:pt idx="20">
                  <c:v>25143.713639366972</c:v>
                </c:pt>
                <c:pt idx="21">
                  <c:v>26724.80846978242</c:v>
                </c:pt>
                <c:pt idx="22">
                  <c:v>28305.943608361369</c:v>
                </c:pt>
                <c:pt idx="23">
                  <c:v>30026.233747156286</c:v>
                </c:pt>
                <c:pt idx="24">
                  <c:v>31798.020543282855</c:v>
                </c:pt>
                <c:pt idx="25">
                  <c:v>33545.589196681081</c:v>
                </c:pt>
                <c:pt idx="26">
                  <c:v>35151.644488939331</c:v>
                </c:pt>
                <c:pt idx="27">
                  <c:v>36686.226982367443</c:v>
                </c:pt>
                <c:pt idx="28">
                  <c:v>38109.652743961014</c:v>
                </c:pt>
                <c:pt idx="29">
                  <c:v>39427.062300537589</c:v>
                </c:pt>
                <c:pt idx="30">
                  <c:v>40796.106636059194</c:v>
                </c:pt>
                <c:pt idx="31">
                  <c:v>42123.914069330283</c:v>
                </c:pt>
                <c:pt idx="32">
                  <c:v>43457.830038510278</c:v>
                </c:pt>
                <c:pt idx="33">
                  <c:v>44902.427299206342</c:v>
                </c:pt>
                <c:pt idx="34">
                  <c:v>46398.043216865895</c:v>
                </c:pt>
                <c:pt idx="35">
                  <c:v>47826.182254431966</c:v>
                </c:pt>
                <c:pt idx="36">
                  <c:v>49197.392106042804</c:v>
                </c:pt>
                <c:pt idx="37">
                  <c:v>50511.872900519884</c:v>
                </c:pt>
                <c:pt idx="38">
                  <c:v>51842.667737899472</c:v>
                </c:pt>
                <c:pt idx="39">
                  <c:v>53164.543976858855</c:v>
                </c:pt>
                <c:pt idx="40">
                  <c:v>54538.014189208086</c:v>
                </c:pt>
                <c:pt idx="41">
                  <c:v>55985.181230186208</c:v>
                </c:pt>
                <c:pt idx="42">
                  <c:v>57403.78451990919</c:v>
                </c:pt>
                <c:pt idx="43">
                  <c:v>58768.932951041883</c:v>
                </c:pt>
                <c:pt idx="44">
                  <c:v>60180.59107053974</c:v>
                </c:pt>
                <c:pt idx="45">
                  <c:v>61538.067534147202</c:v>
                </c:pt>
                <c:pt idx="46">
                  <c:v>62858.122368381912</c:v>
                </c:pt>
                <c:pt idx="47">
                  <c:v>64153.750160645293</c:v>
                </c:pt>
                <c:pt idx="48">
                  <c:v>65387.427959476197</c:v>
                </c:pt>
                <c:pt idx="49">
                  <c:v>66523.666637156974</c:v>
                </c:pt>
                <c:pt idx="50">
                  <c:v>67761.136906512009</c:v>
                </c:pt>
                <c:pt idx="51">
                  <c:v>68994.557295130726</c:v>
                </c:pt>
                <c:pt idx="52">
                  <c:v>70168.388555449215</c:v>
                </c:pt>
                <c:pt idx="53">
                  <c:v>71332.836840507283</c:v>
                </c:pt>
                <c:pt idx="54">
                  <c:v>72622.224400967942</c:v>
                </c:pt>
                <c:pt idx="55">
                  <c:v>73725.426319766484</c:v>
                </c:pt>
                <c:pt idx="56">
                  <c:v>74889.932788778213</c:v>
                </c:pt>
                <c:pt idx="57">
                  <c:v>76295.116080472464</c:v>
                </c:pt>
                <c:pt idx="58">
                  <c:v>77565.344424626863</c:v>
                </c:pt>
                <c:pt idx="59">
                  <c:v>78889.941390230684</c:v>
                </c:pt>
                <c:pt idx="60">
                  <c:v>80149.321999586973</c:v>
                </c:pt>
                <c:pt idx="61">
                  <c:v>81434.214530858386</c:v>
                </c:pt>
                <c:pt idx="62">
                  <c:v>82646.13820928667</c:v>
                </c:pt>
                <c:pt idx="63">
                  <c:v>83863.917734935851</c:v>
                </c:pt>
                <c:pt idx="64">
                  <c:v>85085.745738573387</c:v>
                </c:pt>
                <c:pt idx="65">
                  <c:v>86412.127634766337</c:v>
                </c:pt>
                <c:pt idx="66">
                  <c:v>87737.900335160492</c:v>
                </c:pt>
                <c:pt idx="67">
                  <c:v>89086.108026893489</c:v>
                </c:pt>
                <c:pt idx="68">
                  <c:v>90448.702520252613</c:v>
                </c:pt>
                <c:pt idx="69">
                  <c:v>91759.38692441686</c:v>
                </c:pt>
                <c:pt idx="70">
                  <c:v>93111.795489706099</c:v>
                </c:pt>
                <c:pt idx="71">
                  <c:v>94429.21070684056</c:v>
                </c:pt>
                <c:pt idx="72">
                  <c:v>95674.858974146453</c:v>
                </c:pt>
                <c:pt idx="73">
                  <c:v>96997.185960245537</c:v>
                </c:pt>
                <c:pt idx="74">
                  <c:v>98308.382079370451</c:v>
                </c:pt>
                <c:pt idx="75">
                  <c:v>99608.483087861721</c:v>
                </c:pt>
                <c:pt idx="76">
                  <c:v>101016.13740478514</c:v>
                </c:pt>
                <c:pt idx="77">
                  <c:v>102421.26039203256</c:v>
                </c:pt>
                <c:pt idx="78">
                  <c:v>104011.56464451052</c:v>
                </c:pt>
                <c:pt idx="79">
                  <c:v>105756.01865014786</c:v>
                </c:pt>
                <c:pt idx="80">
                  <c:v>107537.16689221117</c:v>
                </c:pt>
                <c:pt idx="81">
                  <c:v>109233.8643013784</c:v>
                </c:pt>
                <c:pt idx="82">
                  <c:v>110742.87468689081</c:v>
                </c:pt>
                <c:pt idx="83">
                  <c:v>112188.02392394475</c:v>
                </c:pt>
                <c:pt idx="84">
                  <c:v>113533.43006453347</c:v>
                </c:pt>
                <c:pt idx="85">
                  <c:v>114866.11915192989</c:v>
                </c:pt>
                <c:pt idx="86">
                  <c:v>116172.42704713778</c:v>
                </c:pt>
                <c:pt idx="87">
                  <c:v>117502.03750875122</c:v>
                </c:pt>
                <c:pt idx="88">
                  <c:v>118812.18663695254</c:v>
                </c:pt>
                <c:pt idx="89">
                  <c:v>120132.75951275104</c:v>
                </c:pt>
                <c:pt idx="90">
                  <c:v>121493.48017470773</c:v>
                </c:pt>
                <c:pt idx="91">
                  <c:v>122742.24308636272</c:v>
                </c:pt>
                <c:pt idx="92">
                  <c:v>124025.19836005807</c:v>
                </c:pt>
                <c:pt idx="93">
                  <c:v>125255.09430564205</c:v>
                </c:pt>
                <c:pt idx="94">
                  <c:v>126437.18370080295</c:v>
                </c:pt>
                <c:pt idx="95">
                  <c:v>127725.87261658692</c:v>
                </c:pt>
                <c:pt idx="96">
                  <c:v>128944.09757179944</c:v>
                </c:pt>
                <c:pt idx="97">
                  <c:v>130125.69993119582</c:v>
                </c:pt>
                <c:pt idx="98">
                  <c:v>131271.64576180029</c:v>
                </c:pt>
                <c:pt idx="99">
                  <c:v>132407.99981768738</c:v>
                </c:pt>
                <c:pt idx="100">
                  <c:v>133531.4517691448</c:v>
                </c:pt>
                <c:pt idx="101">
                  <c:v>134630.37144926263</c:v>
                </c:pt>
                <c:pt idx="102">
                  <c:v>135736.4700525674</c:v>
                </c:pt>
                <c:pt idx="103">
                  <c:v>136820.6408291336</c:v>
                </c:pt>
                <c:pt idx="104">
                  <c:v>137885.44693075251</c:v>
                </c:pt>
                <c:pt idx="105">
                  <c:v>139055.95183861573</c:v>
                </c:pt>
                <c:pt idx="106">
                  <c:v>140111.14762666301</c:v>
                </c:pt>
                <c:pt idx="107">
                  <c:v>141197.43879548073</c:v>
                </c:pt>
                <c:pt idx="108">
                  <c:v>142353.40704029312</c:v>
                </c:pt>
                <c:pt idx="109">
                  <c:v>143439.08228660087</c:v>
                </c:pt>
                <c:pt idx="110">
                  <c:v>144502.29568782556</c:v>
                </c:pt>
                <c:pt idx="111">
                  <c:v>145549.6757613059</c:v>
                </c:pt>
                <c:pt idx="112">
                  <c:v>146653.21010429741</c:v>
                </c:pt>
                <c:pt idx="113">
                  <c:v>147790.66237178468</c:v>
                </c:pt>
                <c:pt idx="114">
                  <c:v>149036.0261059966</c:v>
                </c:pt>
                <c:pt idx="115">
                  <c:v>150109.22689334076</c:v>
                </c:pt>
                <c:pt idx="116">
                  <c:v>151162.64327083112</c:v>
                </c:pt>
                <c:pt idx="117">
                  <c:v>152236.03828589441</c:v>
                </c:pt>
                <c:pt idx="118">
                  <c:v>153345.50973159363</c:v>
                </c:pt>
                <c:pt idx="119">
                  <c:v>154402.93975190152</c:v>
                </c:pt>
                <c:pt idx="120">
                  <c:v>155493.11535540069</c:v>
                </c:pt>
                <c:pt idx="121">
                  <c:v>156749.42881912919</c:v>
                </c:pt>
                <c:pt idx="122">
                  <c:v>157952.10059762557</c:v>
                </c:pt>
                <c:pt idx="123">
                  <c:v>159167.03500104457</c:v>
                </c:pt>
                <c:pt idx="124">
                  <c:v>160327.7867949408</c:v>
                </c:pt>
                <c:pt idx="125">
                  <c:v>161478.46597202306</c:v>
                </c:pt>
                <c:pt idx="126">
                  <c:v>162738.66884505039</c:v>
                </c:pt>
                <c:pt idx="127">
                  <c:v>163983.07934349339</c:v>
                </c:pt>
                <c:pt idx="128">
                  <c:v>165255.43273443216</c:v>
                </c:pt>
                <c:pt idx="129">
                  <c:v>166554.83169668875</c:v>
                </c:pt>
                <c:pt idx="130">
                  <c:v>167896.21095550098</c:v>
                </c:pt>
                <c:pt idx="131">
                  <c:v>169188.57094977298</c:v>
                </c:pt>
                <c:pt idx="132">
                  <c:v>170510.93669654039</c:v>
                </c:pt>
                <c:pt idx="133">
                  <c:v>171721.51583681221</c:v>
                </c:pt>
                <c:pt idx="134">
                  <c:v>172912.63270288002</c:v>
                </c:pt>
                <c:pt idx="135">
                  <c:v>174123.56758917437</c:v>
                </c:pt>
                <c:pt idx="136">
                  <c:v>175387.90894590915</c:v>
                </c:pt>
                <c:pt idx="137">
                  <c:v>176617.93657721917</c:v>
                </c:pt>
                <c:pt idx="138">
                  <c:v>177976.02245385796</c:v>
                </c:pt>
                <c:pt idx="139">
                  <c:v>179169.70526114936</c:v>
                </c:pt>
                <c:pt idx="140">
                  <c:v>180352.69167922187</c:v>
                </c:pt>
                <c:pt idx="141">
                  <c:v>181469.15438929963</c:v>
                </c:pt>
                <c:pt idx="142">
                  <c:v>182506.16291624343</c:v>
                </c:pt>
                <c:pt idx="143">
                  <c:v>183555.99500368931</c:v>
                </c:pt>
                <c:pt idx="144">
                  <c:v>184573.84361946446</c:v>
                </c:pt>
                <c:pt idx="145">
                  <c:v>185656.87748706428</c:v>
                </c:pt>
                <c:pt idx="146">
                  <c:v>186745.65286891937</c:v>
                </c:pt>
                <c:pt idx="147">
                  <c:v>187740.36717236458</c:v>
                </c:pt>
                <c:pt idx="148">
                  <c:v>188731.76042748973</c:v>
                </c:pt>
                <c:pt idx="149">
                  <c:v>189706.84029694169</c:v>
                </c:pt>
                <c:pt idx="150">
                  <c:v>190716.80959546359</c:v>
                </c:pt>
                <c:pt idx="151">
                  <c:v>191667.8111688541</c:v>
                </c:pt>
                <c:pt idx="152">
                  <c:v>192627.75169584641</c:v>
                </c:pt>
                <c:pt idx="153">
                  <c:v>193632.28222162914</c:v>
                </c:pt>
                <c:pt idx="154">
                  <c:v>194594.07882446094</c:v>
                </c:pt>
                <c:pt idx="155">
                  <c:v>195544.31066393721</c:v>
                </c:pt>
                <c:pt idx="156">
                  <c:v>196457.33964272978</c:v>
                </c:pt>
                <c:pt idx="157">
                  <c:v>197465.97153620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5F-4301-83C6-F8C590835B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O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20</c:f>
              <c:numCache>
                <c:formatCode>m/d/yyyy</c:formatCode>
                <c:ptCount val="12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</c:numCache>
            </c:numRef>
          </c:cat>
          <c:val>
            <c:numRef>
              <c:f>'Under 80 matched OLD'!$O$9:$O$20</c:f>
              <c:numCache>
                <c:formatCode>General</c:formatCode>
                <c:ptCount val="12"/>
                <c:pt idx="0">
                  <c:v>663.59007137894389</c:v>
                </c:pt>
                <c:pt idx="1">
                  <c:v>1303.6341226058289</c:v>
                </c:pt>
                <c:pt idx="2">
                  <c:v>1955.2342795300378</c:v>
                </c:pt>
                <c:pt idx="3">
                  <c:v>2595.2980012568323</c:v>
                </c:pt>
                <c:pt idx="4">
                  <c:v>3164.4752184476702</c:v>
                </c:pt>
                <c:pt idx="5">
                  <c:v>3811.6019594622135</c:v>
                </c:pt>
                <c:pt idx="6">
                  <c:v>4446.152501789793</c:v>
                </c:pt>
                <c:pt idx="7">
                  <c:v>5026.7771260288255</c:v>
                </c:pt>
                <c:pt idx="8">
                  <c:v>5609.8839205364802</c:v>
                </c:pt>
                <c:pt idx="9">
                  <c:v>6203.553624008171</c:v>
                </c:pt>
                <c:pt idx="10">
                  <c:v>6848.2207665789028</c:v>
                </c:pt>
                <c:pt idx="11">
                  <c:v>7494.41490129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A8-48AC-AE91-7B93009CCBDE}"/>
            </c:ext>
          </c:extLst>
        </c:ser>
        <c:ser>
          <c:idx val="1"/>
          <c:order val="1"/>
          <c:tx>
            <c:strRef>
              <c:f>'Under 80 matched OLD'!$P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20</c:f>
              <c:numCache>
                <c:formatCode>m/d/yyyy</c:formatCode>
                <c:ptCount val="12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</c:numCache>
            </c:numRef>
          </c:cat>
          <c:val>
            <c:numRef>
              <c:f>'Under 80 matched OLD'!$P$9:$P$20</c:f>
              <c:numCache>
                <c:formatCode>General</c:formatCode>
                <c:ptCount val="12"/>
                <c:pt idx="0">
                  <c:v>541.07110955616429</c:v>
                </c:pt>
                <c:pt idx="1">
                  <c:v>1178.6113521485129</c:v>
                </c:pt>
                <c:pt idx="2">
                  <c:v>1779.8899471838474</c:v>
                </c:pt>
                <c:pt idx="3">
                  <c:v>2478.4892304964164</c:v>
                </c:pt>
                <c:pt idx="4">
                  <c:v>3153.7810643999687</c:v>
                </c:pt>
                <c:pt idx="5">
                  <c:v>3835.6549558565112</c:v>
                </c:pt>
                <c:pt idx="6">
                  <c:v>4476.3495269909345</c:v>
                </c:pt>
                <c:pt idx="7">
                  <c:v>5132.5866559934057</c:v>
                </c:pt>
                <c:pt idx="8">
                  <c:v>5795.4047922272066</c:v>
                </c:pt>
                <c:pt idx="9">
                  <c:v>6513.461151697813</c:v>
                </c:pt>
                <c:pt idx="10">
                  <c:v>7225.1515023653337</c:v>
                </c:pt>
                <c:pt idx="11">
                  <c:v>7920.5626146005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A8-48AC-AE91-7B93009CCB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24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24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13-46DE-B2ED-672D04577E57}"/>
            </c:ext>
          </c:extLst>
        </c:ser>
        <c:ser>
          <c:idx val="1"/>
          <c:order val="1"/>
          <c:tx>
            <c:strRef>
              <c:f>'anal-2021-24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13-46DE-B2ED-672D04577E57}"/>
            </c:ext>
          </c:extLst>
        </c:ser>
        <c:ser>
          <c:idx val="2"/>
          <c:order val="2"/>
          <c:tx>
            <c:strRef>
              <c:f>'anal-2021-24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16-4E8D-A4A4-6241670FD785}"/>
            </c:ext>
          </c:extLst>
        </c:ser>
        <c:ser>
          <c:idx val="3"/>
          <c:order val="3"/>
          <c:tx>
            <c:strRef>
              <c:f>'anal-2021-24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16-4E8D-A4A4-6241670FD785}"/>
            </c:ext>
          </c:extLst>
        </c:ser>
        <c:ser>
          <c:idx val="4"/>
          <c:order val="4"/>
          <c:tx>
            <c:strRef>
              <c:f>'anal-2021-24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16-4E8D-A4A4-6241670FD785}"/>
            </c:ext>
          </c:extLst>
        </c:ser>
        <c:ser>
          <c:idx val="5"/>
          <c:order val="5"/>
          <c:tx>
            <c:strRef>
              <c:f>'anal-2021-24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16-4E8D-A4A4-6241670FD785}"/>
            </c:ext>
          </c:extLst>
        </c:ser>
        <c:ser>
          <c:idx val="6"/>
          <c:order val="6"/>
          <c:tx>
            <c:strRef>
              <c:f>'anal-2021-24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16-4E8D-A4A4-6241670FD785}"/>
            </c:ext>
          </c:extLst>
        </c:ser>
        <c:ser>
          <c:idx val="7"/>
          <c:order val="7"/>
          <c:tx>
            <c:strRef>
              <c:f>'anal-2021-24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716-4E8D-A4A4-6241670F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Two major safety signals. (1) Rise of both cohorts during baseline no COVID period.  (2) Dose 2 &gt; 2x mortality of just one dose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K$9:$BK$166</c:f>
              <c:numCache>
                <c:formatCode>General</c:formatCode>
                <c:ptCount val="158"/>
                <c:pt idx="0">
                  <c:v>0.94162210917002054</c:v>
                </c:pt>
                <c:pt idx="1">
                  <c:v>0.95857313205347616</c:v>
                </c:pt>
                <c:pt idx="2">
                  <c:v>0.98130381024862223</c:v>
                </c:pt>
                <c:pt idx="3">
                  <c:v>1</c:v>
                </c:pt>
                <c:pt idx="4">
                  <c:v>1.0207599828821603</c:v>
                </c:pt>
                <c:pt idx="5">
                  <c:v>1.0237177756537645</c:v>
                </c:pt>
                <c:pt idx="6">
                  <c:v>1.021675929823753</c:v>
                </c:pt>
                <c:pt idx="7">
                  <c:v>1.0398966389185547</c:v>
                </c:pt>
                <c:pt idx="8">
                  <c:v>1.0511063442135158</c:v>
                </c:pt>
                <c:pt idx="9">
                  <c:v>1.0669929411269123</c:v>
                </c:pt>
                <c:pt idx="10">
                  <c:v>1.0714324206406296</c:v>
                </c:pt>
                <c:pt idx="11">
                  <c:v>1.0700563577557993</c:v>
                </c:pt>
                <c:pt idx="12">
                  <c:v>1.074009140332701</c:v>
                </c:pt>
                <c:pt idx="13">
                  <c:v>1.0859680071877806</c:v>
                </c:pt>
                <c:pt idx="14">
                  <c:v>1.0854790431107755</c:v>
                </c:pt>
                <c:pt idx="15">
                  <c:v>1.0818374960337387</c:v>
                </c:pt>
                <c:pt idx="16">
                  <c:v>1.0751107357707637</c:v>
                </c:pt>
                <c:pt idx="17">
                  <c:v>1.0644886448944118</c:v>
                </c:pt>
                <c:pt idx="18">
                  <c:v>1.050502203817097</c:v>
                </c:pt>
                <c:pt idx="19">
                  <c:v>1.029927248816829</c:v>
                </c:pt>
                <c:pt idx="20">
                  <c:v>1.0196780360448949</c:v>
                </c:pt>
                <c:pt idx="21">
                  <c:v>1.0031020123324388</c:v>
                </c:pt>
                <c:pt idx="22">
                  <c:v>0.99116925555602686</c:v>
                </c:pt>
                <c:pt idx="23">
                  <c:v>0.97977153442531006</c:v>
                </c:pt>
                <c:pt idx="24">
                  <c:v>0.9725762397239156</c:v>
                </c:pt>
                <c:pt idx="25">
                  <c:v>0.96659539122664528</c:v>
                </c:pt>
                <c:pt idx="26">
                  <c:v>0.96005163944243554</c:v>
                </c:pt>
                <c:pt idx="27">
                  <c:v>0.95706970623683518</c:v>
                </c:pt>
                <c:pt idx="28">
                  <c:v>0.95811689352894769</c:v>
                </c:pt>
                <c:pt idx="29">
                  <c:v>0.95923023090986503</c:v>
                </c:pt>
                <c:pt idx="30">
                  <c:v>0.9574423607029322</c:v>
                </c:pt>
                <c:pt idx="31">
                  <c:v>0.95729547518080449</c:v>
                </c:pt>
                <c:pt idx="32">
                  <c:v>0.95483309255300475</c:v>
                </c:pt>
                <c:pt idx="33">
                  <c:v>0.95407038547022227</c:v>
                </c:pt>
                <c:pt idx="34">
                  <c:v>0.95202501513981386</c:v>
                </c:pt>
                <c:pt idx="35">
                  <c:v>0.95345850756354178</c:v>
                </c:pt>
                <c:pt idx="36">
                  <c:v>0.95482583518390496</c:v>
                </c:pt>
                <c:pt idx="37">
                  <c:v>0.95749492093515753</c:v>
                </c:pt>
                <c:pt idx="38">
                  <c:v>0.95980400800493682</c:v>
                </c:pt>
                <c:pt idx="39">
                  <c:v>0.96307657475484576</c:v>
                </c:pt>
                <c:pt idx="40">
                  <c:v>0.9677474635673492</c:v>
                </c:pt>
                <c:pt idx="41">
                  <c:v>0.97196611411292411</c:v>
                </c:pt>
                <c:pt idx="42">
                  <c:v>0.9758008187174777</c:v>
                </c:pt>
                <c:pt idx="43">
                  <c:v>0.97953997530007331</c:v>
                </c:pt>
                <c:pt idx="44">
                  <c:v>0.98262193791071273</c:v>
                </c:pt>
                <c:pt idx="45">
                  <c:v>0.98697367033036065</c:v>
                </c:pt>
                <c:pt idx="46">
                  <c:v>0.99199470453459515</c:v>
                </c:pt>
                <c:pt idx="47">
                  <c:v>0.99523073732901213</c:v>
                </c:pt>
                <c:pt idx="48">
                  <c:v>0.99893930021658939</c:v>
                </c:pt>
                <c:pt idx="49">
                  <c:v>1.0006333435246482</c:v>
                </c:pt>
                <c:pt idx="50">
                  <c:v>1.0021760750157773</c:v>
                </c:pt>
                <c:pt idx="51">
                  <c:v>1.0056719483131373</c:v>
                </c:pt>
                <c:pt idx="52">
                  <c:v>1.007955996472377</c:v>
                </c:pt>
                <c:pt idx="53">
                  <c:v>1.0099002664567123</c:v>
                </c:pt>
                <c:pt idx="54">
                  <c:v>1.0125215066642181</c:v>
                </c:pt>
                <c:pt idx="55">
                  <c:v>1.0139188009610198</c:v>
                </c:pt>
                <c:pt idx="56">
                  <c:v>1.015698126274426</c:v>
                </c:pt>
                <c:pt idx="57">
                  <c:v>1.0164368507016359</c:v>
                </c:pt>
                <c:pt idx="58">
                  <c:v>1.0182082984550376</c:v>
                </c:pt>
                <c:pt idx="59">
                  <c:v>1.0186973904502861</c:v>
                </c:pt>
                <c:pt idx="60">
                  <c:v>1.0214394356016288</c:v>
                </c:pt>
                <c:pt idx="61">
                  <c:v>1.0204832534253783</c:v>
                </c:pt>
                <c:pt idx="62">
                  <c:v>1.0224269039969873</c:v>
                </c:pt>
                <c:pt idx="63">
                  <c:v>1.0246357114962046</c:v>
                </c:pt>
                <c:pt idx="64">
                  <c:v>1.025272464605258</c:v>
                </c:pt>
                <c:pt idx="65">
                  <c:v>1.0253113396856923</c:v>
                </c:pt>
                <c:pt idx="66">
                  <c:v>1.0251497471225619</c:v>
                </c:pt>
                <c:pt idx="67">
                  <c:v>1.0259334560062814</c:v>
                </c:pt>
                <c:pt idx="68">
                  <c:v>1.0256908193161118</c:v>
                </c:pt>
                <c:pt idx="69">
                  <c:v>1.0261842082886174</c:v>
                </c:pt>
                <c:pt idx="70">
                  <c:v>1.0291425708073949</c:v>
                </c:pt>
                <c:pt idx="71">
                  <c:v>1.0314638727754095</c:v>
                </c:pt>
                <c:pt idx="72">
                  <c:v>1.0322752576342249</c:v>
                </c:pt>
                <c:pt idx="73">
                  <c:v>1.0332238130861384</c:v>
                </c:pt>
                <c:pt idx="74">
                  <c:v>1.0348831125904949</c:v>
                </c:pt>
                <c:pt idx="75">
                  <c:v>1.037556923948487</c:v>
                </c:pt>
                <c:pt idx="76">
                  <c:v>1.0377607586075741</c:v>
                </c:pt>
                <c:pt idx="77">
                  <c:v>1.0391030221104343</c:v>
                </c:pt>
                <c:pt idx="78">
                  <c:v>1.0403020818305431</c:v>
                </c:pt>
                <c:pt idx="79">
                  <c:v>1.0409912366490379</c:v>
                </c:pt>
                <c:pt idx="80">
                  <c:v>1.0426962709085419</c:v>
                </c:pt>
                <c:pt idx="81">
                  <c:v>1.0444602209451646</c:v>
                </c:pt>
                <c:pt idx="82">
                  <c:v>1.0451019856489117</c:v>
                </c:pt>
                <c:pt idx="83">
                  <c:v>1.0458948377937554</c:v>
                </c:pt>
                <c:pt idx="84">
                  <c:v>1.0476678995550817</c:v>
                </c:pt>
                <c:pt idx="85">
                  <c:v>1.0486916814914193</c:v>
                </c:pt>
                <c:pt idx="86">
                  <c:v>1.0496464418977667</c:v>
                </c:pt>
                <c:pt idx="87">
                  <c:v>1.0519441103322194</c:v>
                </c:pt>
                <c:pt idx="88">
                  <c:v>1.0520892331094802</c:v>
                </c:pt>
                <c:pt idx="89">
                  <c:v>1.0532730467290519</c:v>
                </c:pt>
                <c:pt idx="90">
                  <c:v>1.0529305401418336</c:v>
                </c:pt>
                <c:pt idx="91">
                  <c:v>1.053081010277751</c:v>
                </c:pt>
                <c:pt idx="92">
                  <c:v>1.0551395031370696</c:v>
                </c:pt>
                <c:pt idx="93">
                  <c:v>1.0562682848966636</c:v>
                </c:pt>
                <c:pt idx="94">
                  <c:v>1.057302551616248</c:v>
                </c:pt>
                <c:pt idx="95">
                  <c:v>1.0570769604240549</c:v>
                </c:pt>
                <c:pt idx="96">
                  <c:v>1.0583868325656094</c:v>
                </c:pt>
                <c:pt idx="97">
                  <c:v>1.0585644702829047</c:v>
                </c:pt>
                <c:pt idx="98">
                  <c:v>1.0597014596235772</c:v>
                </c:pt>
                <c:pt idx="99">
                  <c:v>1.0609701118335992</c:v>
                </c:pt>
                <c:pt idx="100">
                  <c:v>1.0609069604917643</c:v>
                </c:pt>
                <c:pt idx="101">
                  <c:v>1.0611276895176136</c:v>
                </c:pt>
                <c:pt idx="102">
                  <c:v>1.0617114757378958</c:v>
                </c:pt>
                <c:pt idx="103">
                  <c:v>1.0618707982728433</c:v>
                </c:pt>
                <c:pt idx="104">
                  <c:v>1.0628758237334444</c:v>
                </c:pt>
                <c:pt idx="105">
                  <c:v>1.0635324923801635</c:v>
                </c:pt>
                <c:pt idx="106">
                  <c:v>1.0637187151587661</c:v>
                </c:pt>
                <c:pt idx="107">
                  <c:v>1.065513598156028</c:v>
                </c:pt>
                <c:pt idx="108">
                  <c:v>1.0658560172397187</c:v>
                </c:pt>
                <c:pt idx="109">
                  <c:v>1.0673892066800055</c:v>
                </c:pt>
                <c:pt idx="110">
                  <c:v>1.0669156942290636</c:v>
                </c:pt>
                <c:pt idx="111">
                  <c:v>1.0685075021533021</c:v>
                </c:pt>
                <c:pt idx="112">
                  <c:v>1.068974676638889</c:v>
                </c:pt>
                <c:pt idx="113">
                  <c:v>1.0692857850671502</c:v>
                </c:pt>
                <c:pt idx="114">
                  <c:v>1.0690845490612952</c:v>
                </c:pt>
                <c:pt idx="115">
                  <c:v>1.0697132702970564</c:v>
                </c:pt>
                <c:pt idx="116">
                  <c:v>1.0695961628052881</c:v>
                </c:pt>
                <c:pt idx="117">
                  <c:v>1.0693520244151749</c:v>
                </c:pt>
                <c:pt idx="118">
                  <c:v>1.0708104709986708</c:v>
                </c:pt>
                <c:pt idx="119">
                  <c:v>1.0723442833552359</c:v>
                </c:pt>
                <c:pt idx="120">
                  <c:v>1.073424098190805</c:v>
                </c:pt>
                <c:pt idx="121">
                  <c:v>1.0740508622196256</c:v>
                </c:pt>
                <c:pt idx="122">
                  <c:v>1.0738723669104264</c:v>
                </c:pt>
                <c:pt idx="123">
                  <c:v>1.0746368895857541</c:v>
                </c:pt>
                <c:pt idx="124">
                  <c:v>1.0750577050839523</c:v>
                </c:pt>
                <c:pt idx="125">
                  <c:v>1.0746882019211836</c:v>
                </c:pt>
                <c:pt idx="126">
                  <c:v>1.0753276966850143</c:v>
                </c:pt>
                <c:pt idx="127">
                  <c:v>1.0759663534458921</c:v>
                </c:pt>
                <c:pt idx="128">
                  <c:v>1.0752687410225619</c:v>
                </c:pt>
                <c:pt idx="129">
                  <c:v>1.0748863565577493</c:v>
                </c:pt>
                <c:pt idx="130">
                  <c:v>1.0745296640672561</c:v>
                </c:pt>
                <c:pt idx="131">
                  <c:v>1.0744767326788747</c:v>
                </c:pt>
                <c:pt idx="132">
                  <c:v>1.0750206238404376</c:v>
                </c:pt>
                <c:pt idx="133">
                  <c:v>1.0756245228261365</c:v>
                </c:pt>
                <c:pt idx="134">
                  <c:v>1.0758298156716859</c:v>
                </c:pt>
                <c:pt idx="135">
                  <c:v>1.0765254500153574</c:v>
                </c:pt>
                <c:pt idx="136">
                  <c:v>1.0766760913383742</c:v>
                </c:pt>
                <c:pt idx="137">
                  <c:v>1.0780015580330697</c:v>
                </c:pt>
                <c:pt idx="138">
                  <c:v>1.078829395212991</c:v>
                </c:pt>
                <c:pt idx="139">
                  <c:v>1.0780106948577983</c:v>
                </c:pt>
                <c:pt idx="140">
                  <c:v>1.0776733957078928</c:v>
                </c:pt>
                <c:pt idx="141">
                  <c:v>1.0779728431056559</c:v>
                </c:pt>
                <c:pt idx="142">
                  <c:v>1.0784885588073387</c:v>
                </c:pt>
                <c:pt idx="143">
                  <c:v>1.0787227618830377</c:v>
                </c:pt>
                <c:pt idx="144">
                  <c:v>1.0784032286716392</c:v>
                </c:pt>
                <c:pt idx="145">
                  <c:v>1.0779921460718744</c:v>
                </c:pt>
                <c:pt idx="146">
                  <c:v>1.0784670256056974</c:v>
                </c:pt>
                <c:pt idx="147">
                  <c:v>1.078586013129694</c:v>
                </c:pt>
                <c:pt idx="148">
                  <c:v>1.0785340918275959</c:v>
                </c:pt>
                <c:pt idx="149">
                  <c:v>1.0785462099859533</c:v>
                </c:pt>
                <c:pt idx="150">
                  <c:v>1.0788735364106778</c:v>
                </c:pt>
                <c:pt idx="151">
                  <c:v>1.0783948678751873</c:v>
                </c:pt>
                <c:pt idx="152">
                  <c:v>1.0782588339204429</c:v>
                </c:pt>
                <c:pt idx="153">
                  <c:v>1.0781756205034405</c:v>
                </c:pt>
                <c:pt idx="154">
                  <c:v>1.0779557401832891</c:v>
                </c:pt>
                <c:pt idx="155">
                  <c:v>1.0779485863028284</c:v>
                </c:pt>
                <c:pt idx="156">
                  <c:v>1.0780122043179277</c:v>
                </c:pt>
                <c:pt idx="157">
                  <c:v>1.078375129243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EF-48B4-BEB8-DE82F5FA1AE0}"/>
            </c:ext>
          </c:extLst>
        </c:ser>
        <c:ser>
          <c:idx val="1"/>
          <c:order val="1"/>
          <c:tx>
            <c:strRef>
              <c:f>'anal-2021-24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L$9:$BL$166</c:f>
              <c:numCache>
                <c:formatCode>General</c:formatCode>
                <c:ptCount val="158"/>
                <c:pt idx="0">
                  <c:v>0.85209777763056993</c:v>
                </c:pt>
                <c:pt idx="1">
                  <c:v>0.94081377703075419</c:v>
                </c:pt>
                <c:pt idx="2">
                  <c:v>0.95581274993945209</c:v>
                </c:pt>
                <c:pt idx="3">
                  <c:v>1</c:v>
                </c:pt>
                <c:pt idx="4">
                  <c:v>1.0121774483915853</c:v>
                </c:pt>
                <c:pt idx="5">
                  <c:v>1.0208768288851013</c:v>
                </c:pt>
                <c:pt idx="6">
                  <c:v>1.029539236981619</c:v>
                </c:pt>
                <c:pt idx="7">
                  <c:v>1.0464218844100432</c:v>
                </c:pt>
                <c:pt idx="8">
                  <c:v>1.0633647472724777</c:v>
                </c:pt>
                <c:pt idx="9">
                  <c:v>1.0783833011144439</c:v>
                </c:pt>
                <c:pt idx="10">
                  <c:v>1.0820297490826494</c:v>
                </c:pt>
                <c:pt idx="11">
                  <c:v>1.0828607947973732</c:v>
                </c:pt>
                <c:pt idx="12">
                  <c:v>1.0935198402416653</c:v>
                </c:pt>
                <c:pt idx="13">
                  <c:v>1.1037572110284795</c:v>
                </c:pt>
                <c:pt idx="14">
                  <c:v>1.1100833091371893</c:v>
                </c:pt>
                <c:pt idx="15">
                  <c:v>1.1129295341222041</c:v>
                </c:pt>
                <c:pt idx="16">
                  <c:v>1.1201058489861109</c:v>
                </c:pt>
                <c:pt idx="17">
                  <c:v>1.1219581584773288</c:v>
                </c:pt>
                <c:pt idx="18">
                  <c:v>1.1153630891480775</c:v>
                </c:pt>
                <c:pt idx="19">
                  <c:v>1.1007361270048293</c:v>
                </c:pt>
                <c:pt idx="20">
                  <c:v>1.0883887656062017</c:v>
                </c:pt>
                <c:pt idx="21">
                  <c:v>1.078448876082245</c:v>
                </c:pt>
                <c:pt idx="22">
                  <c:v>1.0669204937405583</c:v>
                </c:pt>
                <c:pt idx="23">
                  <c:v>1.055671137247747</c:v>
                </c:pt>
                <c:pt idx="24">
                  <c:v>1.0487965827553838</c:v>
                </c:pt>
                <c:pt idx="25">
                  <c:v>1.0406386114405912</c:v>
                </c:pt>
                <c:pt idx="26">
                  <c:v>1.0345022982264325</c:v>
                </c:pt>
                <c:pt idx="27">
                  <c:v>1.0327923958617904</c:v>
                </c:pt>
                <c:pt idx="28">
                  <c:v>1.0349420472036617</c:v>
                </c:pt>
                <c:pt idx="29">
                  <c:v>1.0373851762288608</c:v>
                </c:pt>
                <c:pt idx="30">
                  <c:v>1.0378455344867905</c:v>
                </c:pt>
                <c:pt idx="31">
                  <c:v>1.0398771676879115</c:v>
                </c:pt>
                <c:pt idx="32">
                  <c:v>1.0400280319990522</c:v>
                </c:pt>
                <c:pt idx="33">
                  <c:v>1.0403809330662586</c:v>
                </c:pt>
                <c:pt idx="34">
                  <c:v>1.0407438797686792</c:v>
                </c:pt>
                <c:pt idx="35">
                  <c:v>1.0415878344599874</c:v>
                </c:pt>
                <c:pt idx="36">
                  <c:v>1.0447637686919649</c:v>
                </c:pt>
                <c:pt idx="37">
                  <c:v>1.0457292616067011</c:v>
                </c:pt>
                <c:pt idx="38">
                  <c:v>1.0489805914795602</c:v>
                </c:pt>
                <c:pt idx="39">
                  <c:v>1.0531890007908038</c:v>
                </c:pt>
                <c:pt idx="40">
                  <c:v>1.0569616564809619</c:v>
                </c:pt>
                <c:pt idx="41">
                  <c:v>1.0634588502886932</c:v>
                </c:pt>
                <c:pt idx="42">
                  <c:v>1.0685215722752828</c:v>
                </c:pt>
                <c:pt idx="43">
                  <c:v>1.0710256818487032</c:v>
                </c:pt>
                <c:pt idx="44">
                  <c:v>1.0750950494129909</c:v>
                </c:pt>
                <c:pt idx="45">
                  <c:v>1.0793525239854249</c:v>
                </c:pt>
                <c:pt idx="46">
                  <c:v>1.0821177720637107</c:v>
                </c:pt>
                <c:pt idx="47">
                  <c:v>1.0866509043866373</c:v>
                </c:pt>
                <c:pt idx="48">
                  <c:v>1.0901803423931657</c:v>
                </c:pt>
                <c:pt idx="49">
                  <c:v>1.0935170527866567</c:v>
                </c:pt>
                <c:pt idx="50">
                  <c:v>1.0965125517476457</c:v>
                </c:pt>
                <c:pt idx="51">
                  <c:v>1.0992194381422709</c:v>
                </c:pt>
                <c:pt idx="52">
                  <c:v>1.101304749298931</c:v>
                </c:pt>
                <c:pt idx="53">
                  <c:v>1.1042070117437848</c:v>
                </c:pt>
                <c:pt idx="54">
                  <c:v>1.109004344488332</c:v>
                </c:pt>
                <c:pt idx="55">
                  <c:v>1.1116099852055386</c:v>
                </c:pt>
                <c:pt idx="56">
                  <c:v>1.1156542455484137</c:v>
                </c:pt>
                <c:pt idx="57">
                  <c:v>1.1174132853041507</c:v>
                </c:pt>
                <c:pt idx="58">
                  <c:v>1.1198885955656479</c:v>
                </c:pt>
                <c:pt idx="59">
                  <c:v>1.1216405198440125</c:v>
                </c:pt>
                <c:pt idx="60">
                  <c:v>1.1251108138555157</c:v>
                </c:pt>
                <c:pt idx="61">
                  <c:v>1.1261254040598319</c:v>
                </c:pt>
                <c:pt idx="62">
                  <c:v>1.1297175532057704</c:v>
                </c:pt>
                <c:pt idx="63">
                  <c:v>1.1311556393557325</c:v>
                </c:pt>
                <c:pt idx="64">
                  <c:v>1.1328196879149588</c:v>
                </c:pt>
                <c:pt idx="65">
                  <c:v>1.1336865369765581</c:v>
                </c:pt>
                <c:pt idx="66">
                  <c:v>1.1341262652361639</c:v>
                </c:pt>
                <c:pt idx="67">
                  <c:v>1.1366498177060451</c:v>
                </c:pt>
                <c:pt idx="68">
                  <c:v>1.1387328681663478</c:v>
                </c:pt>
                <c:pt idx="69">
                  <c:v>1.1405434550370503</c:v>
                </c:pt>
                <c:pt idx="70">
                  <c:v>1.143226217349955</c:v>
                </c:pt>
                <c:pt idx="71">
                  <c:v>1.1458802336750729</c:v>
                </c:pt>
                <c:pt idx="72">
                  <c:v>1.1472289719401414</c:v>
                </c:pt>
                <c:pt idx="73">
                  <c:v>1.1491960138008384</c:v>
                </c:pt>
                <c:pt idx="74">
                  <c:v>1.1506787843319852</c:v>
                </c:pt>
                <c:pt idx="75">
                  <c:v>1.1533966117010135</c:v>
                </c:pt>
                <c:pt idx="76">
                  <c:v>1.1567240069314089</c:v>
                </c:pt>
                <c:pt idx="77">
                  <c:v>1.1580008801866435</c:v>
                </c:pt>
                <c:pt idx="78">
                  <c:v>1.1603462378932401</c:v>
                </c:pt>
                <c:pt idx="79">
                  <c:v>1.1619348909723612</c:v>
                </c:pt>
                <c:pt idx="80">
                  <c:v>1.163614637228382</c:v>
                </c:pt>
                <c:pt idx="81">
                  <c:v>1.1658312970196292</c:v>
                </c:pt>
                <c:pt idx="82">
                  <c:v>1.1672231153352768</c:v>
                </c:pt>
                <c:pt idx="83">
                  <c:v>1.1684199128242052</c:v>
                </c:pt>
                <c:pt idx="84">
                  <c:v>1.1695777201443622</c:v>
                </c:pt>
                <c:pt idx="85">
                  <c:v>1.1711411725333232</c:v>
                </c:pt>
                <c:pt idx="86">
                  <c:v>1.1725974441362459</c:v>
                </c:pt>
                <c:pt idx="87">
                  <c:v>1.1747176100850178</c:v>
                </c:pt>
                <c:pt idx="88">
                  <c:v>1.1759120493480979</c:v>
                </c:pt>
                <c:pt idx="89">
                  <c:v>1.1769653402512195</c:v>
                </c:pt>
                <c:pt idx="90">
                  <c:v>1.1781559147221707</c:v>
                </c:pt>
                <c:pt idx="91">
                  <c:v>1.1790158726574729</c:v>
                </c:pt>
                <c:pt idx="92">
                  <c:v>1.1804650518871165</c:v>
                </c:pt>
                <c:pt idx="93">
                  <c:v>1.181570736538309</c:v>
                </c:pt>
                <c:pt idx="94">
                  <c:v>1.182968462771798</c:v>
                </c:pt>
                <c:pt idx="95">
                  <c:v>1.1829693169758424</c:v>
                </c:pt>
                <c:pt idx="96">
                  <c:v>1.1839921708036019</c:v>
                </c:pt>
                <c:pt idx="97">
                  <c:v>1.1845579264990838</c:v>
                </c:pt>
                <c:pt idx="98">
                  <c:v>1.1849819152077983</c:v>
                </c:pt>
                <c:pt idx="99">
                  <c:v>1.1857415908275959</c:v>
                </c:pt>
                <c:pt idx="100">
                  <c:v>1.1859147534560088</c:v>
                </c:pt>
                <c:pt idx="101">
                  <c:v>1.1859189212969252</c:v>
                </c:pt>
                <c:pt idx="102">
                  <c:v>1.186294628401412</c:v>
                </c:pt>
                <c:pt idx="103">
                  <c:v>1.1864629805533897</c:v>
                </c:pt>
                <c:pt idx="104">
                  <c:v>1.1869497078781626</c:v>
                </c:pt>
                <c:pt idx="105">
                  <c:v>1.1880100767836603</c:v>
                </c:pt>
                <c:pt idx="106">
                  <c:v>1.1885592728305743</c:v>
                </c:pt>
                <c:pt idx="107">
                  <c:v>1.1895106265748643</c:v>
                </c:pt>
                <c:pt idx="108">
                  <c:v>1.1902394768816924</c:v>
                </c:pt>
                <c:pt idx="109">
                  <c:v>1.1905165021285271</c:v>
                </c:pt>
                <c:pt idx="110">
                  <c:v>1.1902673356777382</c:v>
                </c:pt>
                <c:pt idx="111">
                  <c:v>1.1915331167507841</c:v>
                </c:pt>
                <c:pt idx="112">
                  <c:v>1.1927716100123895</c:v>
                </c:pt>
                <c:pt idx="113">
                  <c:v>1.1930574081839342</c:v>
                </c:pt>
                <c:pt idx="114">
                  <c:v>1.193403328006752</c:v>
                </c:pt>
                <c:pt idx="115">
                  <c:v>1.1934783925026282</c:v>
                </c:pt>
                <c:pt idx="116">
                  <c:v>1.1937232758199954</c:v>
                </c:pt>
                <c:pt idx="117">
                  <c:v>1.1931240912766348</c:v>
                </c:pt>
                <c:pt idx="118">
                  <c:v>1.1935776290120239</c:v>
                </c:pt>
                <c:pt idx="119">
                  <c:v>1.1937737922715701</c:v>
                </c:pt>
                <c:pt idx="120">
                  <c:v>1.1941773810277851</c:v>
                </c:pt>
                <c:pt idx="121">
                  <c:v>1.194136856131583</c:v>
                </c:pt>
                <c:pt idx="122">
                  <c:v>1.1943196012111104</c:v>
                </c:pt>
                <c:pt idx="123">
                  <c:v>1.1946045463714567</c:v>
                </c:pt>
                <c:pt idx="124">
                  <c:v>1.1948593323655947</c:v>
                </c:pt>
                <c:pt idx="125">
                  <c:v>1.1950084939534167</c:v>
                </c:pt>
                <c:pt idx="126">
                  <c:v>1.19439739721909</c:v>
                </c:pt>
                <c:pt idx="127">
                  <c:v>1.1956013534032206</c:v>
                </c:pt>
                <c:pt idx="128">
                  <c:v>1.1953148918909888</c:v>
                </c:pt>
                <c:pt idx="129">
                  <c:v>1.195598048751167</c:v>
                </c:pt>
                <c:pt idx="130">
                  <c:v>1.1953187291443035</c:v>
                </c:pt>
                <c:pt idx="131">
                  <c:v>1.1957478264828034</c:v>
                </c:pt>
                <c:pt idx="132">
                  <c:v>1.1954717135951276</c:v>
                </c:pt>
                <c:pt idx="133">
                  <c:v>1.1956121448250447</c:v>
                </c:pt>
                <c:pt idx="134">
                  <c:v>1.1956941304426092</c:v>
                </c:pt>
                <c:pt idx="135">
                  <c:v>1.1963303485335577</c:v>
                </c:pt>
                <c:pt idx="136">
                  <c:v>1.1968367813894865</c:v>
                </c:pt>
                <c:pt idx="137">
                  <c:v>1.1972286497829547</c:v>
                </c:pt>
                <c:pt idx="138">
                  <c:v>1.198100423372674</c:v>
                </c:pt>
                <c:pt idx="139">
                  <c:v>1.1977751239590004</c:v>
                </c:pt>
                <c:pt idx="140">
                  <c:v>1.1979100670334415</c:v>
                </c:pt>
                <c:pt idx="141">
                  <c:v>1.197757757744478</c:v>
                </c:pt>
                <c:pt idx="142">
                  <c:v>1.1981313033217404</c:v>
                </c:pt>
                <c:pt idx="143">
                  <c:v>1.1988323586779206</c:v>
                </c:pt>
                <c:pt idx="144">
                  <c:v>1.1987736145144128</c:v>
                </c:pt>
                <c:pt idx="145">
                  <c:v>1.1985719232564653</c:v>
                </c:pt>
                <c:pt idx="146">
                  <c:v>1.1989055576842418</c:v>
                </c:pt>
                <c:pt idx="147">
                  <c:v>1.1991343960653829</c:v>
                </c:pt>
                <c:pt idx="148">
                  <c:v>1.1989779208598881</c:v>
                </c:pt>
                <c:pt idx="149">
                  <c:v>1.1988771869061476</c:v>
                </c:pt>
                <c:pt idx="150">
                  <c:v>1.1988418056042951</c:v>
                </c:pt>
                <c:pt idx="151">
                  <c:v>1.1986600155858036</c:v>
                </c:pt>
                <c:pt idx="152">
                  <c:v>1.1986092179472279</c:v>
                </c:pt>
                <c:pt idx="153">
                  <c:v>1.1985408698658013</c:v>
                </c:pt>
                <c:pt idx="154">
                  <c:v>1.1985258758495541</c:v>
                </c:pt>
                <c:pt idx="155">
                  <c:v>1.1989029872072259</c:v>
                </c:pt>
                <c:pt idx="156">
                  <c:v>1.1986934769641882</c:v>
                </c:pt>
                <c:pt idx="157">
                  <c:v>1.1983373364283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F-48B4-BEB8-DE82F5FA1AE0}"/>
            </c:ext>
          </c:extLst>
        </c:ser>
        <c:ser>
          <c:idx val="6"/>
          <c:order val="6"/>
          <c:tx>
            <c:strRef>
              <c:f>'anal-2021-24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Q$9:$BQ$166</c:f>
              <c:numCache>
                <c:formatCode>General</c:formatCode>
                <c:ptCount val="158"/>
                <c:pt idx="0">
                  <c:v>0.87476760269315723</c:v>
                </c:pt>
                <c:pt idx="1">
                  <c:v>0.94531089490548581</c:v>
                </c:pt>
                <c:pt idx="2">
                  <c:v>0.96226773114882413</c:v>
                </c:pt>
                <c:pt idx="3">
                  <c:v>1</c:v>
                </c:pt>
                <c:pt idx="4">
                  <c:v>1.0143507632005233</c:v>
                </c:pt>
                <c:pt idx="5">
                  <c:v>1.0215962284622917</c:v>
                </c:pt>
                <c:pt idx="6">
                  <c:v>1.0275480487245625</c:v>
                </c:pt>
                <c:pt idx="7">
                  <c:v>1.0447695272101765</c:v>
                </c:pt>
                <c:pt idx="8">
                  <c:v>1.0602606095691889</c:v>
                </c:pt>
                <c:pt idx="9">
                  <c:v>1.0754989738720402</c:v>
                </c:pt>
                <c:pt idx="10">
                  <c:v>1.0793462374855203</c:v>
                </c:pt>
                <c:pt idx="11">
                  <c:v>1.0796183874789844</c:v>
                </c:pt>
                <c:pt idx="12">
                  <c:v>1.0885792375454033</c:v>
                </c:pt>
                <c:pt idx="13">
                  <c:v>1.099252534678077</c:v>
                </c:pt>
                <c:pt idx="14">
                  <c:v>1.1038528866696797</c:v>
                </c:pt>
                <c:pt idx="15">
                  <c:v>1.1050562436749674</c:v>
                </c:pt>
                <c:pt idx="16">
                  <c:v>1.1087664202889507</c:v>
                </c:pt>
                <c:pt idx="17">
                  <c:v>1.1075066861334297</c:v>
                </c:pt>
                <c:pt idx="18">
                  <c:v>1.0990324798353719</c:v>
                </c:pt>
                <c:pt idx="19">
                  <c:v>1.0828922008578294</c:v>
                </c:pt>
                <c:pt idx="20">
                  <c:v>1.0711098935306094</c:v>
                </c:pt>
                <c:pt idx="21">
                  <c:v>1.0594809621816572</c:v>
                </c:pt>
                <c:pt idx="22">
                  <c:v>1.0478426571613306</c:v>
                </c:pt>
                <c:pt idx="23">
                  <c:v>1.0365494810538607</c:v>
                </c:pt>
                <c:pt idx="24">
                  <c:v>1.0295886384497004</c:v>
                </c:pt>
                <c:pt idx="25">
                  <c:v>1.021977565126976</c:v>
                </c:pt>
                <c:pt idx="26">
                  <c:v>1.0157343757967163</c:v>
                </c:pt>
                <c:pt idx="27">
                  <c:v>1.0136991482436519</c:v>
                </c:pt>
                <c:pt idx="28">
                  <c:v>1.0155670244331596</c:v>
                </c:pt>
                <c:pt idx="29">
                  <c:v>1.0176709911392343</c:v>
                </c:pt>
                <c:pt idx="30">
                  <c:v>1.0175594153549621</c:v>
                </c:pt>
                <c:pt idx="31">
                  <c:v>1.0190369705272491</c:v>
                </c:pt>
                <c:pt idx="32">
                  <c:v>1.018523802239472</c:v>
                </c:pt>
                <c:pt idx="33">
                  <c:v>1.0185921729132139</c:v>
                </c:pt>
                <c:pt idx="34">
                  <c:v>1.0183434167420407</c:v>
                </c:pt>
                <c:pt idx="35">
                  <c:v>1.019334958102152</c:v>
                </c:pt>
                <c:pt idx="36">
                  <c:v>1.0220514144549513</c:v>
                </c:pt>
                <c:pt idx="37">
                  <c:v>1.0234669167832737</c:v>
                </c:pt>
                <c:pt idx="38">
                  <c:v>1.0264776995498235</c:v>
                </c:pt>
                <c:pt idx="39">
                  <c:v>1.0304473980557616</c:v>
                </c:pt>
                <c:pt idx="40">
                  <c:v>1.0344647936750875</c:v>
                </c:pt>
                <c:pt idx="41">
                  <c:v>1.0403832320770732</c:v>
                </c:pt>
                <c:pt idx="42">
                  <c:v>1.0451332856233186</c:v>
                </c:pt>
                <c:pt idx="43">
                  <c:v>1.0479484051195886</c:v>
                </c:pt>
                <c:pt idx="44">
                  <c:v>1.0517661947005903</c:v>
                </c:pt>
                <c:pt idx="45">
                  <c:v>1.0560634076900417</c:v>
                </c:pt>
                <c:pt idx="46">
                  <c:v>1.0593983784133509</c:v>
                </c:pt>
                <c:pt idx="47">
                  <c:v>1.0636182530580118</c:v>
                </c:pt>
                <c:pt idx="48">
                  <c:v>1.0671912843958951</c:v>
                </c:pt>
                <c:pt idx="49">
                  <c:v>1.070126585069922</c:v>
                </c:pt>
                <c:pt idx="50">
                  <c:v>1.0727523458508907</c:v>
                </c:pt>
                <c:pt idx="51">
                  <c:v>1.075657036459498</c:v>
                </c:pt>
                <c:pt idx="52">
                  <c:v>1.077790989942333</c:v>
                </c:pt>
                <c:pt idx="53">
                  <c:v>1.0804489905571544</c:v>
                </c:pt>
                <c:pt idx="54">
                  <c:v>1.0846934486298421</c:v>
                </c:pt>
                <c:pt idx="55">
                  <c:v>1.0869913396698163</c:v>
                </c:pt>
                <c:pt idx="56">
                  <c:v>1.0904750568109314</c:v>
                </c:pt>
                <c:pt idx="57">
                  <c:v>1.0919737946009473</c:v>
                </c:pt>
                <c:pt idx="58">
                  <c:v>1.0942690518886649</c:v>
                </c:pt>
                <c:pt idx="59">
                  <c:v>1.0956994501609782</c:v>
                </c:pt>
                <c:pt idx="60">
                  <c:v>1.0989838433914381</c:v>
                </c:pt>
                <c:pt idx="61">
                  <c:v>1.0994976217741479</c:v>
                </c:pt>
                <c:pt idx="62">
                  <c:v>1.102670764074128</c:v>
                </c:pt>
                <c:pt idx="63">
                  <c:v>1.1043023337135274</c:v>
                </c:pt>
                <c:pt idx="64">
                  <c:v>1.1057045595174984</c:v>
                </c:pt>
                <c:pt idx="65">
                  <c:v>1.106372949222604</c:v>
                </c:pt>
                <c:pt idx="66">
                  <c:v>1.1066585744062183</c:v>
                </c:pt>
                <c:pt idx="67">
                  <c:v>1.1087525092229336</c:v>
                </c:pt>
                <c:pt idx="68">
                  <c:v>1.1102448733041244</c:v>
                </c:pt>
                <c:pt idx="69">
                  <c:v>1.1117202992058266</c:v>
                </c:pt>
                <c:pt idx="70">
                  <c:v>1.1144713277816556</c:v>
                </c:pt>
                <c:pt idx="71">
                  <c:v>1.1170396055711282</c:v>
                </c:pt>
                <c:pt idx="72">
                  <c:v>1.1182506818799991</c:v>
                </c:pt>
                <c:pt idx="73">
                  <c:v>1.1199581885602699</c:v>
                </c:pt>
                <c:pt idx="74">
                  <c:v>1.1214840609600114</c:v>
                </c:pt>
                <c:pt idx="75">
                  <c:v>1.124189095154698</c:v>
                </c:pt>
                <c:pt idx="76">
                  <c:v>1.1267237293849024</c:v>
                </c:pt>
                <c:pt idx="77">
                  <c:v>1.1280152485052519</c:v>
                </c:pt>
                <c:pt idx="78">
                  <c:v>1.1300686597560563</c:v>
                </c:pt>
                <c:pt idx="79">
                  <c:v>1.1314280427464289</c:v>
                </c:pt>
                <c:pt idx="80">
                  <c:v>1.1331128401754278</c:v>
                </c:pt>
                <c:pt idx="81">
                  <c:v>1.13521368991584</c:v>
                </c:pt>
                <c:pt idx="82">
                  <c:v>1.1364247928083302</c:v>
                </c:pt>
                <c:pt idx="83">
                  <c:v>1.1375180156105877</c:v>
                </c:pt>
                <c:pt idx="84">
                  <c:v>1.1388303645717479</c:v>
                </c:pt>
                <c:pt idx="85">
                  <c:v>1.140255963179444</c:v>
                </c:pt>
                <c:pt idx="86">
                  <c:v>1.1415840501133232</c:v>
                </c:pt>
                <c:pt idx="87">
                  <c:v>1.1437480500368746</c:v>
                </c:pt>
                <c:pt idx="88">
                  <c:v>1.1446756658967154</c:v>
                </c:pt>
                <c:pt idx="89">
                  <c:v>1.1457609059494753</c:v>
                </c:pt>
                <c:pt idx="90">
                  <c:v>1.1465622059194209</c:v>
                </c:pt>
                <c:pt idx="91">
                  <c:v>1.1472414962491868</c:v>
                </c:pt>
                <c:pt idx="92">
                  <c:v>1.1488439790191447</c:v>
                </c:pt>
                <c:pt idx="93">
                  <c:v>1.1499545552958064</c:v>
                </c:pt>
                <c:pt idx="94">
                  <c:v>1.151259355945258</c:v>
                </c:pt>
                <c:pt idx="95">
                  <c:v>1.1512111472312878</c:v>
                </c:pt>
                <c:pt idx="96">
                  <c:v>1.1523057740402054</c:v>
                </c:pt>
                <c:pt idx="97">
                  <c:v>1.152781412538959</c:v>
                </c:pt>
                <c:pt idx="98">
                  <c:v>1.153384989444225</c:v>
                </c:pt>
                <c:pt idx="99">
                  <c:v>1.1542816031003873</c:v>
                </c:pt>
                <c:pt idx="100">
                  <c:v>1.1543938859708252</c:v>
                </c:pt>
                <c:pt idx="101">
                  <c:v>1.1544695532615736</c:v>
                </c:pt>
                <c:pt idx="102">
                  <c:v>1.1548967617368455</c:v>
                </c:pt>
                <c:pt idx="103">
                  <c:v>1.1550617442342637</c:v>
                </c:pt>
                <c:pt idx="104">
                  <c:v>1.1556786774503116</c:v>
                </c:pt>
                <c:pt idx="105">
                  <c:v>1.1566357680874453</c:v>
                </c:pt>
                <c:pt idx="106">
                  <c:v>1.157092023189304</c:v>
                </c:pt>
                <c:pt idx="107">
                  <c:v>1.1582560795661236</c:v>
                </c:pt>
                <c:pt idx="108">
                  <c:v>1.1588861378147643</c:v>
                </c:pt>
                <c:pt idx="109">
                  <c:v>1.1594802742944503</c:v>
                </c:pt>
                <c:pt idx="110">
                  <c:v>1.1591731893827548</c:v>
                </c:pt>
                <c:pt idx="111">
                  <c:v>1.1605205392259323</c:v>
                </c:pt>
                <c:pt idx="112">
                  <c:v>1.1615628614471185</c:v>
                </c:pt>
                <c:pt idx="113">
                  <c:v>1.161854155918647</c:v>
                </c:pt>
                <c:pt idx="114">
                  <c:v>1.1620605943845992</c:v>
                </c:pt>
                <c:pt idx="115">
                  <c:v>1.1622749144082398</c:v>
                </c:pt>
                <c:pt idx="116">
                  <c:v>1.1624272391412809</c:v>
                </c:pt>
                <c:pt idx="117">
                  <c:v>1.1619169759440007</c:v>
                </c:pt>
                <c:pt idx="118">
                  <c:v>1.1626240135110142</c:v>
                </c:pt>
                <c:pt idx="119">
                  <c:v>1.1631579747547995</c:v>
                </c:pt>
                <c:pt idx="120">
                  <c:v>1.1637318813620672</c:v>
                </c:pt>
                <c:pt idx="121">
                  <c:v>1.1638670898859074</c:v>
                </c:pt>
                <c:pt idx="122">
                  <c:v>1.1639574115358169</c:v>
                </c:pt>
                <c:pt idx="123">
                  <c:v>1.1643628114586859</c:v>
                </c:pt>
                <c:pt idx="124">
                  <c:v>1.1646586692088354</c:v>
                </c:pt>
                <c:pt idx="125">
                  <c:v>1.1646754809474826</c:v>
                </c:pt>
                <c:pt idx="126">
                  <c:v>1.1643874072297407</c:v>
                </c:pt>
                <c:pt idx="127">
                  <c:v>1.1654472522360817</c:v>
                </c:pt>
                <c:pt idx="128">
                  <c:v>1.1650555947620094</c:v>
                </c:pt>
                <c:pt idx="129">
                  <c:v>1.1651691907194803</c:v>
                </c:pt>
                <c:pt idx="130">
                  <c:v>1.1648693029920953</c:v>
                </c:pt>
                <c:pt idx="131">
                  <c:v>1.1651754627438256</c:v>
                </c:pt>
                <c:pt idx="132">
                  <c:v>1.1651060739804362</c:v>
                </c:pt>
                <c:pt idx="133">
                  <c:v>1.1653629564893675</c:v>
                </c:pt>
                <c:pt idx="134">
                  <c:v>1.165475277723335</c:v>
                </c:pt>
                <c:pt idx="135">
                  <c:v>1.1661325731612138</c:v>
                </c:pt>
                <c:pt idx="136">
                  <c:v>1.1665480653351912</c:v>
                </c:pt>
                <c:pt idx="137">
                  <c:v>1.1671755440165539</c:v>
                </c:pt>
                <c:pt idx="138">
                  <c:v>1.1680354774861164</c:v>
                </c:pt>
                <c:pt idx="139">
                  <c:v>1.1675844346266571</c:v>
                </c:pt>
                <c:pt idx="140">
                  <c:v>1.1675990466160489</c:v>
                </c:pt>
                <c:pt idx="141">
                  <c:v>1.1675604114468623</c:v>
                </c:pt>
                <c:pt idx="142">
                  <c:v>1.1679692504278474</c:v>
                </c:pt>
                <c:pt idx="143">
                  <c:v>1.1685514035087965</c:v>
                </c:pt>
                <c:pt idx="144">
                  <c:v>1.1684259288534402</c:v>
                </c:pt>
                <c:pt idx="145">
                  <c:v>1.1681705173350247</c:v>
                </c:pt>
                <c:pt idx="146">
                  <c:v>1.1685393103949864</c:v>
                </c:pt>
                <c:pt idx="147">
                  <c:v>1.1687396881333025</c:v>
                </c:pt>
                <c:pt idx="148">
                  <c:v>1.1686090533828062</c:v>
                </c:pt>
                <c:pt idx="149">
                  <c:v>1.1685362683800515</c:v>
                </c:pt>
                <c:pt idx="150">
                  <c:v>1.1685920981881552</c:v>
                </c:pt>
                <c:pt idx="151">
                  <c:v>1.1683344942902474</c:v>
                </c:pt>
                <c:pt idx="152">
                  <c:v>1.1682615099019182</c:v>
                </c:pt>
                <c:pt idx="153">
                  <c:v>1.1681888238164817</c:v>
                </c:pt>
                <c:pt idx="154">
                  <c:v>1.1681213213097956</c:v>
                </c:pt>
                <c:pt idx="155">
                  <c:v>1.1684005409649452</c:v>
                </c:pt>
                <c:pt idx="156">
                  <c:v>1.1682596913019059</c:v>
                </c:pt>
                <c:pt idx="157">
                  <c:v>1.1680850612751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0F-4A79-8B4C-B89816B5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E2EF-48B4-BEB8-DE82F5FA1AE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C40F-4A79-8B4C-B89816B5608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C40F-4A79-8B4C-B89816B5608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40F-4A79-8B4C-B89816B5608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40F-4A79-8B4C-B89816B5608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0492541469915089</c:v>
                      </c:pt>
                      <c:pt idx="1">
                        <c:v>0.98147313498691802</c:v>
                      </c:pt>
                      <c:pt idx="2">
                        <c:v>0.97402327389036447</c:v>
                      </c:pt>
                      <c:pt idx="3">
                        <c:v>1</c:v>
                      </c:pt>
                      <c:pt idx="4">
                        <c:v>0.99159201513137107</c:v>
                      </c:pt>
                      <c:pt idx="5">
                        <c:v>0.99722487306929009</c:v>
                      </c:pt>
                      <c:pt idx="6">
                        <c:v>1.0076964788230085</c:v>
                      </c:pt>
                      <c:pt idx="7">
                        <c:v>1.0062748981459104</c:v>
                      </c:pt>
                      <c:pt idx="8">
                        <c:v>1.0116623813817187</c:v>
                      </c:pt>
                      <c:pt idx="9">
                        <c:v>1.0106751971343892</c:v>
                      </c:pt>
                      <c:pt idx="10">
                        <c:v>1.0098908043455355</c:v>
                      </c:pt>
                      <c:pt idx="11">
                        <c:v>1.0119661333244434</c:v>
                      </c:pt>
                      <c:pt idx="12">
                        <c:v>1.0181662326476295</c:v>
                      </c:pt>
                      <c:pt idx="13">
                        <c:v>1.0163809649298652</c:v>
                      </c:pt>
                      <c:pt idx="14">
                        <c:v>1.0226667351917755</c:v>
                      </c:pt>
                      <c:pt idx="15">
                        <c:v>1.0287400263001198</c:v>
                      </c:pt>
                      <c:pt idx="16">
                        <c:v>1.0418516081351283</c:v>
                      </c:pt>
                      <c:pt idx="17">
                        <c:v>1.0539879066428348</c:v>
                      </c:pt>
                      <c:pt idx="18">
                        <c:v>1.061742740848427</c:v>
                      </c:pt>
                      <c:pt idx="19">
                        <c:v>1.068751339737195</c:v>
                      </c:pt>
                      <c:pt idx="20">
                        <c:v>1.0673847304074733</c:v>
                      </c:pt>
                      <c:pt idx="21">
                        <c:v>1.075113859630894</c:v>
                      </c:pt>
                      <c:pt idx="22">
                        <c:v>1.0764261378769626</c:v>
                      </c:pt>
                      <c:pt idx="23">
                        <c:v>1.077466633960698</c:v>
                      </c:pt>
                      <c:pt idx="24">
                        <c:v>1.0783695302417677</c:v>
                      </c:pt>
                      <c:pt idx="25">
                        <c:v>1.0766020828218337</c:v>
                      </c:pt>
                      <c:pt idx="26">
                        <c:v>1.0775485981433617</c:v>
                      </c:pt>
                      <c:pt idx="27">
                        <c:v>1.0791193046143883</c:v>
                      </c:pt>
                      <c:pt idx="28">
                        <c:v>1.0801834872066087</c:v>
                      </c:pt>
                      <c:pt idx="29">
                        <c:v>1.0814767329057833</c:v>
                      </c:pt>
                      <c:pt idx="30">
                        <c:v>1.0839770382885798</c:v>
                      </c:pt>
                      <c:pt idx="31">
                        <c:v>1.0862656250323441</c:v>
                      </c:pt>
                      <c:pt idx="32">
                        <c:v>1.0892249547177464</c:v>
                      </c:pt>
                      <c:pt idx="33">
                        <c:v>1.0904655976230699</c:v>
                      </c:pt>
                      <c:pt idx="34">
                        <c:v>1.0931896360053481</c:v>
                      </c:pt>
                      <c:pt idx="35">
                        <c:v>1.0924312135214469</c:v>
                      </c:pt>
                      <c:pt idx="36">
                        <c:v>1.0941930247318219</c:v>
                      </c:pt>
                      <c:pt idx="37">
                        <c:v>1.0921512362544625</c:v>
                      </c:pt>
                      <c:pt idx="38">
                        <c:v>1.0929112430567851</c:v>
                      </c:pt>
                      <c:pt idx="39">
                        <c:v>1.0935672493735988</c:v>
                      </c:pt>
                      <c:pt idx="40">
                        <c:v>1.0921874727366867</c:v>
                      </c:pt>
                      <c:pt idx="41">
                        <c:v>1.0941316110173978</c:v>
                      </c:pt>
                      <c:pt idx="42">
                        <c:v>1.0950201637252885</c:v>
                      </c:pt>
                      <c:pt idx="43">
                        <c:v>1.0933966033602704</c:v>
                      </c:pt>
                      <c:pt idx="44">
                        <c:v>1.094108535474893</c:v>
                      </c:pt>
                      <c:pt idx="45">
                        <c:v>1.0935980932745075</c:v>
                      </c:pt>
                      <c:pt idx="46">
                        <c:v>1.0908503514354928</c:v>
                      </c:pt>
                      <c:pt idx="47">
                        <c:v>1.0918582632435343</c:v>
                      </c:pt>
                      <c:pt idx="48">
                        <c:v>1.0913379242930912</c:v>
                      </c:pt>
                      <c:pt idx="49">
                        <c:v>1.0928249192005068</c:v>
                      </c:pt>
                      <c:pt idx="50">
                        <c:v>1.0941316392235603</c:v>
                      </c:pt>
                      <c:pt idx="51">
                        <c:v>1.0930198858445295</c:v>
                      </c:pt>
                      <c:pt idx="52">
                        <c:v>1.0926119326173507</c:v>
                      </c:pt>
                      <c:pt idx="53">
                        <c:v>1.0933822362657184</c:v>
                      </c:pt>
                      <c:pt idx="54">
                        <c:v>1.0952896676160284</c:v>
                      </c:pt>
                      <c:pt idx="55">
                        <c:v>1.096350106292461</c:v>
                      </c:pt>
                      <c:pt idx="56">
                        <c:v>1.09841124709034</c:v>
                      </c:pt>
                      <c:pt idx="57">
                        <c:v>1.0993435396727418</c:v>
                      </c:pt>
                      <c:pt idx="58">
                        <c:v>1.0998619803677629</c:v>
                      </c:pt>
                      <c:pt idx="59">
                        <c:v>1.1010536891119584</c:v>
                      </c:pt>
                      <c:pt idx="60">
                        <c:v>1.1014953747040563</c:v>
                      </c:pt>
                      <c:pt idx="61">
                        <c:v>1.1035216896307245</c:v>
                      </c:pt>
                      <c:pt idx="62">
                        <c:v>1.1049372319814261</c:v>
                      </c:pt>
                      <c:pt idx="63">
                        <c:v>1.103958828161459</c:v>
                      </c:pt>
                      <c:pt idx="64">
                        <c:v>1.1048962368760267</c:v>
                      </c:pt>
                      <c:pt idx="65">
                        <c:v>1.1056997939026871</c:v>
                      </c:pt>
                      <c:pt idx="66">
                        <c:v>1.1063030239430702</c:v>
                      </c:pt>
                      <c:pt idx="67">
                        <c:v>1.1079176832099389</c:v>
                      </c:pt>
                      <c:pt idx="68">
                        <c:v>1.1102106470306599</c:v>
                      </c:pt>
                      <c:pt idx="69">
                        <c:v>1.1114412459524705</c:v>
                      </c:pt>
                      <c:pt idx="70">
                        <c:v>1.1108531021635399</c:v>
                      </c:pt>
                      <c:pt idx="71">
                        <c:v>1.1109261932672425</c:v>
                      </c:pt>
                      <c:pt idx="72">
                        <c:v>1.1113595559476726</c:v>
                      </c:pt>
                      <c:pt idx="73">
                        <c:v>1.1122430583247034</c:v>
                      </c:pt>
                      <c:pt idx="74">
                        <c:v>1.1118925126255403</c:v>
                      </c:pt>
                      <c:pt idx="75">
                        <c:v>1.1116465854342639</c:v>
                      </c:pt>
                      <c:pt idx="76">
                        <c:v>1.1146345603619232</c:v>
                      </c:pt>
                      <c:pt idx="77">
                        <c:v>1.1144235514152638</c:v>
                      </c:pt>
                      <c:pt idx="78">
                        <c:v>1.1153935555444283</c:v>
                      </c:pt>
                      <c:pt idx="79">
                        <c:v>1.1161812415565018</c:v>
                      </c:pt>
                      <c:pt idx="80">
                        <c:v>1.1159670075490724</c:v>
                      </c:pt>
                      <c:pt idx="81">
                        <c:v>1.1162045941439802</c:v>
                      </c:pt>
                      <c:pt idx="82">
                        <c:v>1.1168509211189941</c:v>
                      </c:pt>
                      <c:pt idx="83">
                        <c:v>1.1171485608332365</c:v>
                      </c:pt>
                      <c:pt idx="84">
                        <c:v>1.1163630389372936</c:v>
                      </c:pt>
                      <c:pt idx="85">
                        <c:v>1.1167640529652716</c:v>
                      </c:pt>
                      <c:pt idx="86">
                        <c:v>1.1171356347535302</c:v>
                      </c:pt>
                      <c:pt idx="87">
                        <c:v>1.1167110481886959</c:v>
                      </c:pt>
                      <c:pt idx="88">
                        <c:v>1.1176923138664348</c:v>
                      </c:pt>
                      <c:pt idx="89">
                        <c:v>1.1174361139367375</c:v>
                      </c:pt>
                      <c:pt idx="90">
                        <c:v>1.1189303280760274</c:v>
                      </c:pt>
                      <c:pt idx="91">
                        <c:v>1.1195870603976672</c:v>
                      </c:pt>
                      <c:pt idx="92">
                        <c:v>1.1187762834937347</c:v>
                      </c:pt>
                      <c:pt idx="93">
                        <c:v>1.1186274864381678</c:v>
                      </c:pt>
                      <c:pt idx="94">
                        <c:v>1.1188552046558959</c:v>
                      </c:pt>
                      <c:pt idx="95">
                        <c:v>1.1190947880476789</c:v>
                      </c:pt>
                      <c:pt idx="96">
                        <c:v>1.1186762102222263</c:v>
                      </c:pt>
                      <c:pt idx="97">
                        <c:v>1.1190229407402148</c:v>
                      </c:pt>
                      <c:pt idx="98">
                        <c:v>1.1182224054204124</c:v>
                      </c:pt>
                      <c:pt idx="99">
                        <c:v>1.1176013137432901</c:v>
                      </c:pt>
                      <c:pt idx="100">
                        <c:v>1.117831061176467</c:v>
                      </c:pt>
                      <c:pt idx="101">
                        <c:v>1.1176024648230993</c:v>
                      </c:pt>
                      <c:pt idx="102">
                        <c:v>1.1173418160305089</c:v>
                      </c:pt>
                      <c:pt idx="103">
                        <c:v>1.1173327136250459</c:v>
                      </c:pt>
                      <c:pt idx="104">
                        <c:v>1.1167341295890032</c:v>
                      </c:pt>
                      <c:pt idx="105">
                        <c:v>1.1170416374632042</c:v>
                      </c:pt>
                      <c:pt idx="106">
                        <c:v>1.1173623777533848</c:v>
                      </c:pt>
                      <c:pt idx="107">
                        <c:v>1.1163730135715066</c:v>
                      </c:pt>
                      <c:pt idx="108">
                        <c:v>1.1166981821466784</c:v>
                      </c:pt>
                      <c:pt idx="109">
                        <c:v>1.1153537010473391</c:v>
                      </c:pt>
                      <c:pt idx="110">
                        <c:v>1.1156151719539624</c:v>
                      </c:pt>
                      <c:pt idx="111">
                        <c:v>1.1151378107777019</c:v>
                      </c:pt>
                      <c:pt idx="112">
                        <c:v>1.1158090421400324</c:v>
                      </c:pt>
                      <c:pt idx="113">
                        <c:v>1.1157516772833667</c:v>
                      </c:pt>
                      <c:pt idx="114">
                        <c:v>1.1162852639247423</c:v>
                      </c:pt>
                      <c:pt idx="115">
                        <c:v>1.1156993426576849</c:v>
                      </c:pt>
                      <c:pt idx="116">
                        <c:v>1.116050447197896</c:v>
                      </c:pt>
                      <c:pt idx="117">
                        <c:v>1.1157449221916893</c:v>
                      </c:pt>
                      <c:pt idx="118">
                        <c:v>1.1146488209989738</c:v>
                      </c:pt>
                      <c:pt idx="119">
                        <c:v>1.1132374283158353</c:v>
                      </c:pt>
                      <c:pt idx="120">
                        <c:v>1.1124935456922413</c:v>
                      </c:pt>
                      <c:pt idx="121">
                        <c:v>1.1118066174853103</c:v>
                      </c:pt>
                      <c:pt idx="122">
                        <c:v>1.1121615920216064</c:v>
                      </c:pt>
                      <c:pt idx="123">
                        <c:v>1.1116355281940371</c:v>
                      </c:pt>
                      <c:pt idx="124">
                        <c:v>1.11143739235122</c:v>
                      </c:pt>
                      <c:pt idx="125">
                        <c:v>1.1119583259750507</c:v>
                      </c:pt>
                      <c:pt idx="126">
                        <c:v>1.1107287582205314</c:v>
                      </c:pt>
                      <c:pt idx="127">
                        <c:v>1.1111884210637124</c:v>
                      </c:pt>
                      <c:pt idx="128">
                        <c:v>1.1116429282174292</c:v>
                      </c:pt>
                      <c:pt idx="129">
                        <c:v>1.1123018181940543</c:v>
                      </c:pt>
                      <c:pt idx="130">
                        <c:v>1.1124111033099287</c:v>
                      </c:pt>
                      <c:pt idx="131">
                        <c:v>1.1128652581443779</c:v>
                      </c:pt>
                      <c:pt idx="132">
                        <c:v>1.1120453757662685</c:v>
                      </c:pt>
                      <c:pt idx="133">
                        <c:v>1.111551586499393</c:v>
                      </c:pt>
                      <c:pt idx="134">
                        <c:v>1.1114156839909546</c:v>
                      </c:pt>
                      <c:pt idx="135">
                        <c:v>1.1112884962603451</c:v>
                      </c:pt>
                      <c:pt idx="136">
                        <c:v>1.1116033791571849</c:v>
                      </c:pt>
                      <c:pt idx="137">
                        <c:v>1.1106001107896613</c:v>
                      </c:pt>
                      <c:pt idx="138">
                        <c:v>1.1105559680603025</c:v>
                      </c:pt>
                      <c:pt idx="139">
                        <c:v>1.1110976260926615</c:v>
                      </c:pt>
                      <c:pt idx="140">
                        <c:v>1.1115706036767927</c:v>
                      </c:pt>
                      <c:pt idx="141">
                        <c:v>1.1111205309158996</c:v>
                      </c:pt>
                      <c:pt idx="142">
                        <c:v>1.1109355713951294</c:v>
                      </c:pt>
                      <c:pt idx="143">
                        <c:v>1.111344268461729</c:v>
                      </c:pt>
                      <c:pt idx="144">
                        <c:v>1.1116190888922357</c:v>
                      </c:pt>
                      <c:pt idx="145">
                        <c:v>1.1118558958188842</c:v>
                      </c:pt>
                      <c:pt idx="146">
                        <c:v>1.1116756740994496</c:v>
                      </c:pt>
                      <c:pt idx="147">
                        <c:v>1.111765201354594</c:v>
                      </c:pt>
                      <c:pt idx="148">
                        <c:v>1.1116736410512515</c:v>
                      </c:pt>
                      <c:pt idx="149">
                        <c:v>1.1115677527824808</c:v>
                      </c:pt>
                      <c:pt idx="150">
                        <c:v>1.1111977123776173</c:v>
                      </c:pt>
                      <c:pt idx="151">
                        <c:v>1.1115223665219962</c:v>
                      </c:pt>
                      <c:pt idx="152">
                        <c:v>1.1116154862271825</c:v>
                      </c:pt>
                      <c:pt idx="153">
                        <c:v>1.1116378881820366</c:v>
                      </c:pt>
                      <c:pt idx="154">
                        <c:v>1.1118507292755488</c:v>
                      </c:pt>
                      <c:pt idx="155">
                        <c:v>1.1122079498422555</c:v>
                      </c:pt>
                      <c:pt idx="156">
                        <c:v>1.1119479651184629</c:v>
                      </c:pt>
                      <c:pt idx="157">
                        <c:v>1.111243484694726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40F-4A79-8B4C-B89816B5608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40F-4A79-8B4C-B89816B5608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40F-4A79-8B4C-B89816B5608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C40F-4A79-8B4C-B89816B5608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C40F-4A79-8B4C-B89816B5608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6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24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9C-411B-A638-B2264DAD5A86}"/>
            </c:ext>
          </c:extLst>
        </c:ser>
        <c:ser>
          <c:idx val="1"/>
          <c:order val="1"/>
          <c:tx>
            <c:strRef>
              <c:f>'anal-2021-24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24'!$L$76:$L$249</c:f>
              <c:numCache>
                <c:formatCode>General</c:formatCode>
                <c:ptCount val="174"/>
                <c:pt idx="0">
                  <c:v>730</c:v>
                </c:pt>
                <c:pt idx="1">
                  <c:v>730</c:v>
                </c:pt>
                <c:pt idx="2">
                  <c:v>730</c:v>
                </c:pt>
                <c:pt idx="3">
                  <c:v>730</c:v>
                </c:pt>
                <c:pt idx="4">
                  <c:v>730</c:v>
                </c:pt>
                <c:pt idx="5">
                  <c:v>730</c:v>
                </c:pt>
                <c:pt idx="6">
                  <c:v>730</c:v>
                </c:pt>
                <c:pt idx="7">
                  <c:v>730</c:v>
                </c:pt>
                <c:pt idx="8">
                  <c:v>730</c:v>
                </c:pt>
                <c:pt idx="9">
                  <c:v>730</c:v>
                </c:pt>
                <c:pt idx="10">
                  <c:v>730</c:v>
                </c:pt>
                <c:pt idx="11">
                  <c:v>730</c:v>
                </c:pt>
                <c:pt idx="12">
                  <c:v>730</c:v>
                </c:pt>
                <c:pt idx="13">
                  <c:v>730</c:v>
                </c:pt>
                <c:pt idx="14">
                  <c:v>730</c:v>
                </c:pt>
                <c:pt idx="15">
                  <c:v>730</c:v>
                </c:pt>
                <c:pt idx="16">
                  <c:v>730</c:v>
                </c:pt>
                <c:pt idx="17">
                  <c:v>730</c:v>
                </c:pt>
                <c:pt idx="18">
                  <c:v>730</c:v>
                </c:pt>
                <c:pt idx="19">
                  <c:v>730</c:v>
                </c:pt>
                <c:pt idx="20">
                  <c:v>730</c:v>
                </c:pt>
                <c:pt idx="21">
                  <c:v>730</c:v>
                </c:pt>
                <c:pt idx="22">
                  <c:v>730</c:v>
                </c:pt>
                <c:pt idx="23">
                  <c:v>730</c:v>
                </c:pt>
                <c:pt idx="24">
                  <c:v>730</c:v>
                </c:pt>
                <c:pt idx="25">
                  <c:v>730</c:v>
                </c:pt>
                <c:pt idx="26">
                  <c:v>730</c:v>
                </c:pt>
                <c:pt idx="27">
                  <c:v>730</c:v>
                </c:pt>
                <c:pt idx="28">
                  <c:v>730</c:v>
                </c:pt>
                <c:pt idx="29">
                  <c:v>730</c:v>
                </c:pt>
                <c:pt idx="30">
                  <c:v>730</c:v>
                </c:pt>
                <c:pt idx="31">
                  <c:v>730</c:v>
                </c:pt>
                <c:pt idx="32">
                  <c:v>730</c:v>
                </c:pt>
                <c:pt idx="33">
                  <c:v>730</c:v>
                </c:pt>
                <c:pt idx="34">
                  <c:v>730</c:v>
                </c:pt>
                <c:pt idx="35">
                  <c:v>730</c:v>
                </c:pt>
                <c:pt idx="36">
                  <c:v>730</c:v>
                </c:pt>
                <c:pt idx="37">
                  <c:v>730</c:v>
                </c:pt>
                <c:pt idx="38">
                  <c:v>730</c:v>
                </c:pt>
                <c:pt idx="39">
                  <c:v>730</c:v>
                </c:pt>
                <c:pt idx="40">
                  <c:v>730</c:v>
                </c:pt>
                <c:pt idx="41">
                  <c:v>730</c:v>
                </c:pt>
                <c:pt idx="42">
                  <c:v>730</c:v>
                </c:pt>
                <c:pt idx="43">
                  <c:v>730</c:v>
                </c:pt>
                <c:pt idx="44">
                  <c:v>730</c:v>
                </c:pt>
                <c:pt idx="45">
                  <c:v>730</c:v>
                </c:pt>
                <c:pt idx="46">
                  <c:v>730</c:v>
                </c:pt>
                <c:pt idx="47">
                  <c:v>730</c:v>
                </c:pt>
                <c:pt idx="48">
                  <c:v>730</c:v>
                </c:pt>
                <c:pt idx="49">
                  <c:v>730</c:v>
                </c:pt>
                <c:pt idx="50">
                  <c:v>730</c:v>
                </c:pt>
                <c:pt idx="51">
                  <c:v>730</c:v>
                </c:pt>
                <c:pt idx="52">
                  <c:v>730</c:v>
                </c:pt>
                <c:pt idx="53">
                  <c:v>730</c:v>
                </c:pt>
                <c:pt idx="54">
                  <c:v>730</c:v>
                </c:pt>
                <c:pt idx="55">
                  <c:v>730</c:v>
                </c:pt>
                <c:pt idx="56">
                  <c:v>730</c:v>
                </c:pt>
                <c:pt idx="57">
                  <c:v>730</c:v>
                </c:pt>
                <c:pt idx="58">
                  <c:v>730</c:v>
                </c:pt>
                <c:pt idx="59">
                  <c:v>730</c:v>
                </c:pt>
                <c:pt idx="60">
                  <c:v>730</c:v>
                </c:pt>
                <c:pt idx="61">
                  <c:v>730</c:v>
                </c:pt>
                <c:pt idx="62">
                  <c:v>730</c:v>
                </c:pt>
                <c:pt idx="63">
                  <c:v>730</c:v>
                </c:pt>
                <c:pt idx="64">
                  <c:v>730</c:v>
                </c:pt>
                <c:pt idx="65">
                  <c:v>730</c:v>
                </c:pt>
                <c:pt idx="66">
                  <c:v>730</c:v>
                </c:pt>
                <c:pt idx="67">
                  <c:v>730</c:v>
                </c:pt>
                <c:pt idx="68">
                  <c:v>730</c:v>
                </c:pt>
                <c:pt idx="69">
                  <c:v>730</c:v>
                </c:pt>
                <c:pt idx="70">
                  <c:v>730</c:v>
                </c:pt>
                <c:pt idx="71">
                  <c:v>730</c:v>
                </c:pt>
                <c:pt idx="72">
                  <c:v>730</c:v>
                </c:pt>
                <c:pt idx="73">
                  <c:v>730</c:v>
                </c:pt>
                <c:pt idx="74">
                  <c:v>730</c:v>
                </c:pt>
                <c:pt idx="75">
                  <c:v>730</c:v>
                </c:pt>
                <c:pt idx="76">
                  <c:v>730</c:v>
                </c:pt>
                <c:pt idx="77">
                  <c:v>730</c:v>
                </c:pt>
                <c:pt idx="78">
                  <c:v>730</c:v>
                </c:pt>
                <c:pt idx="79">
                  <c:v>730</c:v>
                </c:pt>
                <c:pt idx="80">
                  <c:v>730</c:v>
                </c:pt>
                <c:pt idx="81">
                  <c:v>730</c:v>
                </c:pt>
                <c:pt idx="82">
                  <c:v>730</c:v>
                </c:pt>
                <c:pt idx="83">
                  <c:v>730</c:v>
                </c:pt>
                <c:pt idx="84">
                  <c:v>730</c:v>
                </c:pt>
                <c:pt idx="85">
                  <c:v>730</c:v>
                </c:pt>
                <c:pt idx="86">
                  <c:v>730</c:v>
                </c:pt>
                <c:pt idx="87">
                  <c:v>730</c:v>
                </c:pt>
                <c:pt idx="88">
                  <c:v>730</c:v>
                </c:pt>
                <c:pt idx="89">
                  <c:v>730</c:v>
                </c:pt>
                <c:pt idx="90">
                  <c:v>730</c:v>
                </c:pt>
                <c:pt idx="91">
                  <c:v>730</c:v>
                </c:pt>
                <c:pt idx="92">
                  <c:v>730</c:v>
                </c:pt>
                <c:pt idx="93">
                  <c:v>730</c:v>
                </c:pt>
                <c:pt idx="94">
                  <c:v>730</c:v>
                </c:pt>
                <c:pt idx="95">
                  <c:v>730</c:v>
                </c:pt>
                <c:pt idx="96">
                  <c:v>730</c:v>
                </c:pt>
                <c:pt idx="97">
                  <c:v>730</c:v>
                </c:pt>
                <c:pt idx="98">
                  <c:v>730</c:v>
                </c:pt>
                <c:pt idx="99">
                  <c:v>730</c:v>
                </c:pt>
                <c:pt idx="100">
                  <c:v>730</c:v>
                </c:pt>
                <c:pt idx="101">
                  <c:v>730</c:v>
                </c:pt>
                <c:pt idx="102">
                  <c:v>730</c:v>
                </c:pt>
                <c:pt idx="103">
                  <c:v>730</c:v>
                </c:pt>
                <c:pt idx="104">
                  <c:v>730</c:v>
                </c:pt>
                <c:pt idx="105">
                  <c:v>730</c:v>
                </c:pt>
                <c:pt idx="106">
                  <c:v>730</c:v>
                </c:pt>
                <c:pt idx="107">
                  <c:v>730</c:v>
                </c:pt>
                <c:pt idx="108">
                  <c:v>730</c:v>
                </c:pt>
                <c:pt idx="109">
                  <c:v>730</c:v>
                </c:pt>
                <c:pt idx="110">
                  <c:v>730</c:v>
                </c:pt>
                <c:pt idx="111">
                  <c:v>730</c:v>
                </c:pt>
                <c:pt idx="112">
                  <c:v>730</c:v>
                </c:pt>
                <c:pt idx="113">
                  <c:v>730</c:v>
                </c:pt>
                <c:pt idx="114">
                  <c:v>730</c:v>
                </c:pt>
                <c:pt idx="115">
                  <c:v>730</c:v>
                </c:pt>
                <c:pt idx="116">
                  <c:v>730</c:v>
                </c:pt>
                <c:pt idx="117">
                  <c:v>730</c:v>
                </c:pt>
                <c:pt idx="118">
                  <c:v>730</c:v>
                </c:pt>
                <c:pt idx="119">
                  <c:v>730</c:v>
                </c:pt>
                <c:pt idx="120">
                  <c:v>730</c:v>
                </c:pt>
                <c:pt idx="121">
                  <c:v>730</c:v>
                </c:pt>
                <c:pt idx="122">
                  <c:v>730</c:v>
                </c:pt>
                <c:pt idx="123">
                  <c:v>730</c:v>
                </c:pt>
                <c:pt idx="124">
                  <c:v>730</c:v>
                </c:pt>
                <c:pt idx="125">
                  <c:v>730</c:v>
                </c:pt>
                <c:pt idx="126">
                  <c:v>730</c:v>
                </c:pt>
                <c:pt idx="127">
                  <c:v>730</c:v>
                </c:pt>
                <c:pt idx="128">
                  <c:v>730</c:v>
                </c:pt>
                <c:pt idx="129">
                  <c:v>730</c:v>
                </c:pt>
                <c:pt idx="130">
                  <c:v>730</c:v>
                </c:pt>
                <c:pt idx="131">
                  <c:v>730</c:v>
                </c:pt>
                <c:pt idx="132">
                  <c:v>730</c:v>
                </c:pt>
                <c:pt idx="133">
                  <c:v>730</c:v>
                </c:pt>
                <c:pt idx="134">
                  <c:v>730</c:v>
                </c:pt>
                <c:pt idx="135">
                  <c:v>730</c:v>
                </c:pt>
                <c:pt idx="136">
                  <c:v>730</c:v>
                </c:pt>
                <c:pt idx="137">
                  <c:v>730</c:v>
                </c:pt>
                <c:pt idx="138">
                  <c:v>730</c:v>
                </c:pt>
                <c:pt idx="139">
                  <c:v>730</c:v>
                </c:pt>
                <c:pt idx="140">
                  <c:v>730</c:v>
                </c:pt>
                <c:pt idx="141">
                  <c:v>730</c:v>
                </c:pt>
                <c:pt idx="142">
                  <c:v>730</c:v>
                </c:pt>
                <c:pt idx="143">
                  <c:v>730</c:v>
                </c:pt>
                <c:pt idx="144">
                  <c:v>730</c:v>
                </c:pt>
                <c:pt idx="145">
                  <c:v>730</c:v>
                </c:pt>
                <c:pt idx="146">
                  <c:v>730</c:v>
                </c:pt>
                <c:pt idx="147">
                  <c:v>730</c:v>
                </c:pt>
                <c:pt idx="148">
                  <c:v>730</c:v>
                </c:pt>
                <c:pt idx="149">
                  <c:v>730</c:v>
                </c:pt>
                <c:pt idx="150">
                  <c:v>730</c:v>
                </c:pt>
                <c:pt idx="151">
                  <c:v>730</c:v>
                </c:pt>
                <c:pt idx="152">
                  <c:v>730</c:v>
                </c:pt>
                <c:pt idx="153">
                  <c:v>730</c:v>
                </c:pt>
                <c:pt idx="154">
                  <c:v>730</c:v>
                </c:pt>
                <c:pt idx="155">
                  <c:v>730</c:v>
                </c:pt>
                <c:pt idx="156">
                  <c:v>730</c:v>
                </c:pt>
                <c:pt idx="157">
                  <c:v>730</c:v>
                </c:pt>
                <c:pt idx="158">
                  <c:v>730</c:v>
                </c:pt>
                <c:pt idx="159">
                  <c:v>730</c:v>
                </c:pt>
                <c:pt idx="160">
                  <c:v>730</c:v>
                </c:pt>
                <c:pt idx="161">
                  <c:v>730</c:v>
                </c:pt>
                <c:pt idx="162">
                  <c:v>730</c:v>
                </c:pt>
                <c:pt idx="163">
                  <c:v>730</c:v>
                </c:pt>
                <c:pt idx="164">
                  <c:v>730</c:v>
                </c:pt>
                <c:pt idx="165">
                  <c:v>730</c:v>
                </c:pt>
                <c:pt idx="166">
                  <c:v>730</c:v>
                </c:pt>
                <c:pt idx="167">
                  <c:v>730</c:v>
                </c:pt>
                <c:pt idx="168">
                  <c:v>730</c:v>
                </c:pt>
                <c:pt idx="169">
                  <c:v>730</c:v>
                </c:pt>
                <c:pt idx="170">
                  <c:v>730</c:v>
                </c:pt>
                <c:pt idx="171">
                  <c:v>730</c:v>
                </c:pt>
                <c:pt idx="172">
                  <c:v>730</c:v>
                </c:pt>
                <c:pt idx="173">
                  <c:v>7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9C-411B-A638-B2264DAD5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K$9:$AK$166</c:f>
              <c:numCache>
                <c:formatCode>General</c:formatCode>
                <c:ptCount val="158"/>
                <c:pt idx="0">
                  <c:v>928</c:v>
                </c:pt>
                <c:pt idx="1">
                  <c:v>1824</c:v>
                </c:pt>
                <c:pt idx="2">
                  <c:v>2693</c:v>
                </c:pt>
                <c:pt idx="3">
                  <c:v>3572</c:v>
                </c:pt>
                <c:pt idx="4">
                  <c:v>4389</c:v>
                </c:pt>
                <c:pt idx="5">
                  <c:v>5261</c:v>
                </c:pt>
                <c:pt idx="6">
                  <c:v>6110</c:v>
                </c:pt>
                <c:pt idx="7">
                  <c:v>6890</c:v>
                </c:pt>
                <c:pt idx="8">
                  <c:v>7680</c:v>
                </c:pt>
                <c:pt idx="9">
                  <c:v>8489</c:v>
                </c:pt>
                <c:pt idx="10">
                  <c:v>9368</c:v>
                </c:pt>
                <c:pt idx="11">
                  <c:v>10250</c:v>
                </c:pt>
                <c:pt idx="12">
                  <c:v>11071</c:v>
                </c:pt>
                <c:pt idx="13">
                  <c:v>11883</c:v>
                </c:pt>
                <c:pt idx="14">
                  <c:v>12767</c:v>
                </c:pt>
                <c:pt idx="15">
                  <c:v>13720</c:v>
                </c:pt>
                <c:pt idx="16">
                  <c:v>14750</c:v>
                </c:pt>
                <c:pt idx="17">
                  <c:v>15868</c:v>
                </c:pt>
                <c:pt idx="18">
                  <c:v>17129</c:v>
                </c:pt>
                <c:pt idx="19">
                  <c:v>18539</c:v>
                </c:pt>
                <c:pt idx="20">
                  <c:v>20012</c:v>
                </c:pt>
                <c:pt idx="21">
                  <c:v>21552</c:v>
                </c:pt>
                <c:pt idx="22">
                  <c:v>23107</c:v>
                </c:pt>
                <c:pt idx="23">
                  <c:v>24580</c:v>
                </c:pt>
                <c:pt idx="24">
                  <c:v>25920</c:v>
                </c:pt>
                <c:pt idx="25">
                  <c:v>27209</c:v>
                </c:pt>
                <c:pt idx="26">
                  <c:v>28396</c:v>
                </c:pt>
                <c:pt idx="27">
                  <c:v>29514</c:v>
                </c:pt>
                <c:pt idx="28">
                  <c:v>30486</c:v>
                </c:pt>
                <c:pt idx="29">
                  <c:v>31451</c:v>
                </c:pt>
                <c:pt idx="30">
                  <c:v>32567</c:v>
                </c:pt>
                <c:pt idx="31">
                  <c:v>33669</c:v>
                </c:pt>
                <c:pt idx="32">
                  <c:v>34783</c:v>
                </c:pt>
                <c:pt idx="33">
                  <c:v>35833</c:v>
                </c:pt>
                <c:pt idx="34">
                  <c:v>36850</c:v>
                </c:pt>
                <c:pt idx="35">
                  <c:v>37833</c:v>
                </c:pt>
                <c:pt idx="36">
                  <c:v>38741</c:v>
                </c:pt>
                <c:pt idx="37">
                  <c:v>39733</c:v>
                </c:pt>
                <c:pt idx="38">
                  <c:v>40714</c:v>
                </c:pt>
                <c:pt idx="39">
                  <c:v>41628</c:v>
                </c:pt>
                <c:pt idx="40">
                  <c:v>42492</c:v>
                </c:pt>
                <c:pt idx="41">
                  <c:v>43304</c:v>
                </c:pt>
                <c:pt idx="42">
                  <c:v>44115</c:v>
                </c:pt>
                <c:pt idx="43">
                  <c:v>44973</c:v>
                </c:pt>
                <c:pt idx="44">
                  <c:v>45764</c:v>
                </c:pt>
                <c:pt idx="45">
                  <c:v>46482</c:v>
                </c:pt>
                <c:pt idx="46">
                  <c:v>47165</c:v>
                </c:pt>
                <c:pt idx="47">
                  <c:v>47877</c:v>
                </c:pt>
                <c:pt idx="48">
                  <c:v>48609</c:v>
                </c:pt>
                <c:pt idx="49">
                  <c:v>49322</c:v>
                </c:pt>
                <c:pt idx="50">
                  <c:v>50038</c:v>
                </c:pt>
                <c:pt idx="51">
                  <c:v>50826</c:v>
                </c:pt>
                <c:pt idx="52">
                  <c:v>51513</c:v>
                </c:pt>
                <c:pt idx="53">
                  <c:v>52215</c:v>
                </c:pt>
                <c:pt idx="54">
                  <c:v>53006</c:v>
                </c:pt>
                <c:pt idx="55">
                  <c:v>53791</c:v>
                </c:pt>
                <c:pt idx="56">
                  <c:v>54551</c:v>
                </c:pt>
                <c:pt idx="57">
                  <c:v>55360</c:v>
                </c:pt>
                <c:pt idx="58">
                  <c:v>56143</c:v>
                </c:pt>
                <c:pt idx="59">
                  <c:v>56916</c:v>
                </c:pt>
                <c:pt idx="60">
                  <c:v>57593</c:v>
                </c:pt>
                <c:pt idx="61">
                  <c:v>58415</c:v>
                </c:pt>
                <c:pt idx="62">
                  <c:v>59165</c:v>
                </c:pt>
                <c:pt idx="63">
                  <c:v>59993</c:v>
                </c:pt>
                <c:pt idx="64">
                  <c:v>60846</c:v>
                </c:pt>
                <c:pt idx="65">
                  <c:v>61747</c:v>
                </c:pt>
                <c:pt idx="66">
                  <c:v>62632</c:v>
                </c:pt>
                <c:pt idx="67">
                  <c:v>63441</c:v>
                </c:pt>
                <c:pt idx="68">
                  <c:v>64257</c:v>
                </c:pt>
                <c:pt idx="69">
                  <c:v>65022</c:v>
                </c:pt>
                <c:pt idx="70">
                  <c:v>65761</c:v>
                </c:pt>
                <c:pt idx="71">
                  <c:v>66499</c:v>
                </c:pt>
                <c:pt idx="72">
                  <c:v>67307</c:v>
                </c:pt>
                <c:pt idx="73">
                  <c:v>68155</c:v>
                </c:pt>
                <c:pt idx="74">
                  <c:v>69009</c:v>
                </c:pt>
                <c:pt idx="75">
                  <c:v>69911</c:v>
                </c:pt>
                <c:pt idx="76">
                  <c:v>70922</c:v>
                </c:pt>
                <c:pt idx="77">
                  <c:v>72031</c:v>
                </c:pt>
                <c:pt idx="78">
                  <c:v>73031</c:v>
                </c:pt>
                <c:pt idx="79">
                  <c:v>73947</c:v>
                </c:pt>
                <c:pt idx="80">
                  <c:v>74796</c:v>
                </c:pt>
                <c:pt idx="81">
                  <c:v>75548</c:v>
                </c:pt>
                <c:pt idx="82">
                  <c:v>76348</c:v>
                </c:pt>
                <c:pt idx="83">
                  <c:v>77136</c:v>
                </c:pt>
                <c:pt idx="84">
                  <c:v>77922</c:v>
                </c:pt>
                <c:pt idx="85">
                  <c:v>78685</c:v>
                </c:pt>
                <c:pt idx="86">
                  <c:v>79459</c:v>
                </c:pt>
                <c:pt idx="87">
                  <c:v>80198</c:v>
                </c:pt>
                <c:pt idx="88">
                  <c:v>80948</c:v>
                </c:pt>
                <c:pt idx="89">
                  <c:v>81707</c:v>
                </c:pt>
                <c:pt idx="90">
                  <c:v>82450</c:v>
                </c:pt>
                <c:pt idx="91">
                  <c:v>83169</c:v>
                </c:pt>
                <c:pt idx="92">
                  <c:v>83888</c:v>
                </c:pt>
                <c:pt idx="93">
                  <c:v>84595</c:v>
                </c:pt>
                <c:pt idx="94">
                  <c:v>85262</c:v>
                </c:pt>
                <c:pt idx="95">
                  <c:v>86005</c:v>
                </c:pt>
                <c:pt idx="96">
                  <c:v>86655</c:v>
                </c:pt>
                <c:pt idx="97">
                  <c:v>87342</c:v>
                </c:pt>
                <c:pt idx="98">
                  <c:v>88002</c:v>
                </c:pt>
                <c:pt idx="99">
                  <c:v>88643</c:v>
                </c:pt>
                <c:pt idx="100">
                  <c:v>89329</c:v>
                </c:pt>
                <c:pt idx="101">
                  <c:v>90005</c:v>
                </c:pt>
                <c:pt idx="102">
                  <c:v>90720</c:v>
                </c:pt>
                <c:pt idx="103">
                  <c:v>91381</c:v>
                </c:pt>
                <c:pt idx="104">
                  <c:v>92025</c:v>
                </c:pt>
                <c:pt idx="105">
                  <c:v>92685</c:v>
                </c:pt>
                <c:pt idx="106">
                  <c:v>93339</c:v>
                </c:pt>
                <c:pt idx="107">
                  <c:v>93920</c:v>
                </c:pt>
                <c:pt idx="108">
                  <c:v>94533</c:v>
                </c:pt>
                <c:pt idx="109">
                  <c:v>95183</c:v>
                </c:pt>
                <c:pt idx="110">
                  <c:v>95928</c:v>
                </c:pt>
                <c:pt idx="111">
                  <c:v>96603</c:v>
                </c:pt>
                <c:pt idx="112">
                  <c:v>97193</c:v>
                </c:pt>
                <c:pt idx="113">
                  <c:v>97832</c:v>
                </c:pt>
                <c:pt idx="114">
                  <c:v>98490</c:v>
                </c:pt>
                <c:pt idx="115">
                  <c:v>99169</c:v>
                </c:pt>
                <c:pt idx="116">
                  <c:v>99820</c:v>
                </c:pt>
                <c:pt idx="117">
                  <c:v>100548</c:v>
                </c:pt>
                <c:pt idx="118">
                  <c:v>101274</c:v>
                </c:pt>
                <c:pt idx="119">
                  <c:v>101980</c:v>
                </c:pt>
                <c:pt idx="120">
                  <c:v>102689</c:v>
                </c:pt>
                <c:pt idx="121">
                  <c:v>103402</c:v>
                </c:pt>
                <c:pt idx="122">
                  <c:v>104112</c:v>
                </c:pt>
                <c:pt idx="123">
                  <c:v>104861</c:v>
                </c:pt>
                <c:pt idx="124">
                  <c:v>105609</c:v>
                </c:pt>
                <c:pt idx="125">
                  <c:v>106399</c:v>
                </c:pt>
                <c:pt idx="126">
                  <c:v>107233</c:v>
                </c:pt>
                <c:pt idx="127">
                  <c:v>107968</c:v>
                </c:pt>
                <c:pt idx="128">
                  <c:v>108806</c:v>
                </c:pt>
                <c:pt idx="129">
                  <c:v>109615</c:v>
                </c:pt>
                <c:pt idx="130">
                  <c:v>110393</c:v>
                </c:pt>
                <c:pt idx="131">
                  <c:v>111101</c:v>
                </c:pt>
                <c:pt idx="132">
                  <c:v>111856</c:v>
                </c:pt>
                <c:pt idx="133">
                  <c:v>112612</c:v>
                </c:pt>
                <c:pt idx="134">
                  <c:v>113360</c:v>
                </c:pt>
                <c:pt idx="135">
                  <c:v>114133</c:v>
                </c:pt>
                <c:pt idx="136">
                  <c:v>114827</c:v>
                </c:pt>
                <c:pt idx="137">
                  <c:v>115492</c:v>
                </c:pt>
                <c:pt idx="138">
                  <c:v>116092</c:v>
                </c:pt>
                <c:pt idx="139">
                  <c:v>116773</c:v>
                </c:pt>
                <c:pt idx="140">
                  <c:v>117415</c:v>
                </c:pt>
                <c:pt idx="141">
                  <c:v>118042</c:v>
                </c:pt>
                <c:pt idx="142">
                  <c:v>118663</c:v>
                </c:pt>
                <c:pt idx="143">
                  <c:v>119269</c:v>
                </c:pt>
                <c:pt idx="144">
                  <c:v>119889</c:v>
                </c:pt>
                <c:pt idx="145">
                  <c:v>120520</c:v>
                </c:pt>
                <c:pt idx="146">
                  <c:v>121076</c:v>
                </c:pt>
                <c:pt idx="147">
                  <c:v>121670</c:v>
                </c:pt>
                <c:pt idx="148">
                  <c:v>122262</c:v>
                </c:pt>
                <c:pt idx="149">
                  <c:v>122853</c:v>
                </c:pt>
                <c:pt idx="150">
                  <c:v>123457</c:v>
                </c:pt>
                <c:pt idx="151">
                  <c:v>124068</c:v>
                </c:pt>
                <c:pt idx="152">
                  <c:v>124652</c:v>
                </c:pt>
                <c:pt idx="153">
                  <c:v>125213</c:v>
                </c:pt>
                <c:pt idx="154">
                  <c:v>125831</c:v>
                </c:pt>
                <c:pt idx="155">
                  <c:v>126415</c:v>
                </c:pt>
                <c:pt idx="156">
                  <c:v>126920</c:v>
                </c:pt>
                <c:pt idx="157">
                  <c:v>127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DE-4720-A506-4211EB3212ED}"/>
            </c:ext>
          </c:extLst>
        </c:ser>
        <c:ser>
          <c:idx val="1"/>
          <c:order val="1"/>
          <c:tx>
            <c:strRef>
              <c:f>'anal-2021-24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L$9:$AL$166</c:f>
              <c:numCache>
                <c:formatCode>General</c:formatCode>
                <c:ptCount val="158"/>
                <c:pt idx="0">
                  <c:v>274.76235253780897</c:v>
                </c:pt>
                <c:pt idx="1">
                  <c:v>549.77209038508704</c:v>
                </c:pt>
                <c:pt idx="2">
                  <c:v>830.94531086422649</c:v>
                </c:pt>
                <c:pt idx="3">
                  <c:v>1123.1662711337078</c:v>
                </c:pt>
                <c:pt idx="4">
                  <c:v>1408.7107203927494</c:v>
                </c:pt>
                <c:pt idx="5">
                  <c:v>1693.4841996387916</c:v>
                </c:pt>
                <c:pt idx="6">
                  <c:v>1962.8493785912776</c:v>
                </c:pt>
                <c:pt idx="7">
                  <c:v>2252.9004369422041</c:v>
                </c:pt>
                <c:pt idx="8">
                  <c:v>2538.2855665564771</c:v>
                </c:pt>
                <c:pt idx="9">
                  <c:v>2848.0701540550508</c:v>
                </c:pt>
                <c:pt idx="10">
                  <c:v>3156.0528601389024</c:v>
                </c:pt>
                <c:pt idx="11">
                  <c:v>3448.7611687418403</c:v>
                </c:pt>
                <c:pt idx="12">
                  <c:v>3738.758651778855</c:v>
                </c:pt>
                <c:pt idx="13">
                  <c:v>4057.660721693846</c:v>
                </c:pt>
                <c:pt idx="14">
                  <c:v>4357.5552705780301</c:v>
                </c:pt>
                <c:pt idx="15">
                  <c:v>4667.1175983510047</c:v>
                </c:pt>
                <c:pt idx="16">
                  <c:v>4986.2933127755086</c:v>
                </c:pt>
                <c:pt idx="17">
                  <c:v>5311.2387931876401</c:v>
                </c:pt>
                <c:pt idx="18">
                  <c:v>5657.9822416853422</c:v>
                </c:pt>
                <c:pt idx="19">
                  <c:v>6003.789482872101</c:v>
                </c:pt>
                <c:pt idx="20">
                  <c:v>6416.3221628666743</c:v>
                </c:pt>
                <c:pt idx="21">
                  <c:v>6797.7514762966175</c:v>
                </c:pt>
                <c:pt idx="22">
                  <c:v>7201.5169904257355</c:v>
                </c:pt>
                <c:pt idx="23">
                  <c:v>7572.5002964486657</c:v>
                </c:pt>
                <c:pt idx="24">
                  <c:v>7926.6787111919584</c:v>
                </c:pt>
                <c:pt idx="25">
                  <c:v>8269.7028298761834</c:v>
                </c:pt>
                <c:pt idx="26">
                  <c:v>8572.043453701468</c:v>
                </c:pt>
                <c:pt idx="27">
                  <c:v>8881.8665919013492</c:v>
                </c:pt>
                <c:pt idx="28">
                  <c:v>9184.4159864671183</c:v>
                </c:pt>
                <c:pt idx="29">
                  <c:v>9486.1484976675583</c:v>
                </c:pt>
                <c:pt idx="30">
                  <c:v>9804.4445646287422</c:v>
                </c:pt>
                <c:pt idx="31">
                  <c:v>10134.651672858916</c:v>
                </c:pt>
                <c:pt idx="32">
                  <c:v>10443.04385828396</c:v>
                </c:pt>
                <c:pt idx="33">
                  <c:v>10749.69612956787</c:v>
                </c:pt>
                <c:pt idx="34">
                  <c:v>11031.090687133254</c:v>
                </c:pt>
                <c:pt idx="35">
                  <c:v>11342.405810379829</c:v>
                </c:pt>
                <c:pt idx="36">
                  <c:v>11631.2821516692</c:v>
                </c:pt>
                <c:pt idx="37">
                  <c:v>11962.458358637896</c:v>
                </c:pt>
                <c:pt idx="38">
                  <c:v>12287.369950315908</c:v>
                </c:pt>
                <c:pt idx="39">
                  <c:v>12606.048341351257</c:v>
                </c:pt>
                <c:pt idx="40">
                  <c:v>12930.098025424528</c:v>
                </c:pt>
                <c:pt idx="41">
                  <c:v>13234.62807823967</c:v>
                </c:pt>
                <c:pt idx="42">
                  <c:v>13535.679563279506</c:v>
                </c:pt>
                <c:pt idx="43">
                  <c:v>13851.813196452511</c:v>
                </c:pt>
                <c:pt idx="44">
                  <c:v>14139.792480426937</c:v>
                </c:pt>
                <c:pt idx="45">
                  <c:v>14425.237634769446</c:v>
                </c:pt>
                <c:pt idx="46">
                  <c:v>14711.66392997939</c:v>
                </c:pt>
                <c:pt idx="47">
                  <c:v>14982.466415318813</c:v>
                </c:pt>
                <c:pt idx="48">
                  <c:v>15268.219294384344</c:v>
                </c:pt>
                <c:pt idx="49">
                  <c:v>15518.446817957854</c:v>
                </c:pt>
                <c:pt idx="50">
                  <c:v>15767.998727217717</c:v>
                </c:pt>
                <c:pt idx="51">
                  <c:v>16072.183095012546</c:v>
                </c:pt>
                <c:pt idx="52">
                  <c:v>16326.422031519724</c:v>
                </c:pt>
                <c:pt idx="53">
                  <c:v>16580.834022869105</c:v>
                </c:pt>
                <c:pt idx="54">
                  <c:v>16875.703709242829</c:v>
                </c:pt>
                <c:pt idx="55">
                  <c:v>17149.260488982844</c:v>
                </c:pt>
                <c:pt idx="56">
                  <c:v>17422.078665417561</c:v>
                </c:pt>
                <c:pt idx="57">
                  <c:v>17693.309977877907</c:v>
                </c:pt>
                <c:pt idx="58">
                  <c:v>17974.832435521625</c:v>
                </c:pt>
                <c:pt idx="59">
                  <c:v>18231.070360652491</c:v>
                </c:pt>
                <c:pt idx="60">
                  <c:v>18497.580466737087</c:v>
                </c:pt>
                <c:pt idx="61">
                  <c:v>18744.025482363235</c:v>
                </c:pt>
                <c:pt idx="62">
                  <c:v>19020.842112560185</c:v>
                </c:pt>
                <c:pt idx="63">
                  <c:v>19328.701127435073</c:v>
                </c:pt>
                <c:pt idx="64">
                  <c:v>19615.705371087101</c:v>
                </c:pt>
                <c:pt idx="65">
                  <c:v>19906.927075354422</c:v>
                </c:pt>
                <c:pt idx="66">
                  <c:v>20189.064326572628</c:v>
                </c:pt>
                <c:pt idx="67">
                  <c:v>20465.474357554194</c:v>
                </c:pt>
                <c:pt idx="68">
                  <c:v>20723.805931147152</c:v>
                </c:pt>
                <c:pt idx="69">
                  <c:v>20980.616897420019</c:v>
                </c:pt>
                <c:pt idx="70">
                  <c:v>21280.241626530067</c:v>
                </c:pt>
                <c:pt idx="71">
                  <c:v>21567.595943137872</c:v>
                </c:pt>
                <c:pt idx="72">
                  <c:v>21846.826237451016</c:v>
                </c:pt>
                <c:pt idx="73">
                  <c:v>22142.402036352229</c:v>
                </c:pt>
                <c:pt idx="74">
                  <c:v>22455.857158330888</c:v>
                </c:pt>
                <c:pt idx="75">
                  <c:v>22808.149451128695</c:v>
                </c:pt>
                <c:pt idx="76">
                  <c:v>23142.529260079045</c:v>
                </c:pt>
                <c:pt idx="77">
                  <c:v>23534.807740629847</c:v>
                </c:pt>
                <c:pt idx="78">
                  <c:v>23889.074114215291</c:v>
                </c:pt>
                <c:pt idx="79">
                  <c:v>24204.729630370497</c:v>
                </c:pt>
                <c:pt idx="80">
                  <c:v>24522.728848675346</c:v>
                </c:pt>
                <c:pt idx="81">
                  <c:v>24811.183382822041</c:v>
                </c:pt>
                <c:pt idx="82">
                  <c:v>25089.322878447936</c:v>
                </c:pt>
                <c:pt idx="83">
                  <c:v>25367.503936061323</c:v>
                </c:pt>
                <c:pt idx="84">
                  <c:v>25669.436266732238</c:v>
                </c:pt>
                <c:pt idx="85">
                  <c:v>25946.117174574421</c:v>
                </c:pt>
                <c:pt idx="86">
                  <c:v>26225.195589485556</c:v>
                </c:pt>
                <c:pt idx="87">
                  <c:v>26527.04090703059</c:v>
                </c:pt>
                <c:pt idx="88">
                  <c:v>26778.81173282391</c:v>
                </c:pt>
                <c:pt idx="89">
                  <c:v>27060.314425642191</c:v>
                </c:pt>
                <c:pt idx="90">
                  <c:v>27297.506957060585</c:v>
                </c:pt>
                <c:pt idx="91">
                  <c:v>27539.488133500166</c:v>
                </c:pt>
                <c:pt idx="92">
                  <c:v>27831.866078069037</c:v>
                </c:pt>
                <c:pt idx="93">
                  <c:v>28096.455664769186</c:v>
                </c:pt>
                <c:pt idx="94">
                  <c:v>28345.713866286398</c:v>
                </c:pt>
                <c:pt idx="95">
                  <c:v>28586.62668780849</c:v>
                </c:pt>
                <c:pt idx="96">
                  <c:v>28838.36654583846</c:v>
                </c:pt>
                <c:pt idx="97">
                  <c:v>29071.875388046563</c:v>
                </c:pt>
                <c:pt idx="98">
                  <c:v>29323.018726446127</c:v>
                </c:pt>
                <c:pt idx="99">
                  <c:v>29571.966006611492</c:v>
                </c:pt>
                <c:pt idx="100">
                  <c:v>29799.04691134526</c:v>
                </c:pt>
                <c:pt idx="101">
                  <c:v>30030.798945983035</c:v>
                </c:pt>
                <c:pt idx="102">
                  <c:v>30286.016591275875</c:v>
                </c:pt>
                <c:pt idx="103">
                  <c:v>30511.263102471054</c:v>
                </c:pt>
                <c:pt idx="104">
                  <c:v>30755.370104705966</c:v>
                </c:pt>
                <c:pt idx="105">
                  <c:v>30995.084154333483</c:v>
                </c:pt>
                <c:pt idx="106">
                  <c:v>31219.255846949527</c:v>
                </c:pt>
                <c:pt idx="107">
                  <c:v>31466.590135561855</c:v>
                </c:pt>
                <c:pt idx="108">
                  <c:v>31682.145533266434</c:v>
                </c:pt>
                <c:pt idx="109">
                  <c:v>31945.875784581513</c:v>
                </c:pt>
                <c:pt idx="110">
                  <c:v>32181.634376972797</c:v>
                </c:pt>
                <c:pt idx="111">
                  <c:v>32456.433266121996</c:v>
                </c:pt>
                <c:pt idx="112">
                  <c:v>32668.93730441896</c:v>
                </c:pt>
                <c:pt idx="113">
                  <c:v>32893.291080832139</c:v>
                </c:pt>
                <c:pt idx="114">
                  <c:v>33108.293251056813</c:v>
                </c:pt>
                <c:pt idx="115">
                  <c:v>33356.150158000848</c:v>
                </c:pt>
                <c:pt idx="116">
                  <c:v>33571.442665064482</c:v>
                </c:pt>
                <c:pt idx="117">
                  <c:v>33808.564817497536</c:v>
                </c:pt>
                <c:pt idx="118">
                  <c:v>34099.120350474535</c:v>
                </c:pt>
                <c:pt idx="119">
                  <c:v>34386.015244226764</c:v>
                </c:pt>
                <c:pt idx="120">
                  <c:v>34659.944933499784</c:v>
                </c:pt>
                <c:pt idx="121">
                  <c:v>34920.977338934012</c:v>
                </c:pt>
                <c:pt idx="122">
                  <c:v>35154.915581904352</c:v>
                </c:pt>
                <c:pt idx="123">
                  <c:v>35433.034131899163</c:v>
                </c:pt>
                <c:pt idx="124">
                  <c:v>35699.761059894292</c:v>
                </c:pt>
                <c:pt idx="125">
                  <c:v>35954.448388363002</c:v>
                </c:pt>
                <c:pt idx="126">
                  <c:v>36257.836886288533</c:v>
                </c:pt>
                <c:pt idx="127">
                  <c:v>36528.038351425173</c:v>
                </c:pt>
                <c:pt idx="128">
                  <c:v>36787.685775479564</c:v>
                </c:pt>
                <c:pt idx="129">
                  <c:v>37048.031861629599</c:v>
                </c:pt>
                <c:pt idx="130">
                  <c:v>37298.601462346152</c:v>
                </c:pt>
                <c:pt idx="131">
                  <c:v>37535.965067953293</c:v>
                </c:pt>
                <c:pt idx="132">
                  <c:v>37810.174674784503</c:v>
                </c:pt>
                <c:pt idx="133">
                  <c:v>38087.105551637935</c:v>
                </c:pt>
                <c:pt idx="134">
                  <c:v>38347.408183223422</c:v>
                </c:pt>
                <c:pt idx="135">
                  <c:v>38633.863150925717</c:v>
                </c:pt>
                <c:pt idx="136">
                  <c:v>38874.220215231784</c:v>
                </c:pt>
                <c:pt idx="137">
                  <c:v>39147.487449496766</c:v>
                </c:pt>
                <c:pt idx="138">
                  <c:v>39381.084088981741</c:v>
                </c:pt>
                <c:pt idx="139">
                  <c:v>39582.034232036473</c:v>
                </c:pt>
                <c:pt idx="140">
                  <c:v>39787.197243751325</c:v>
                </c:pt>
                <c:pt idx="141">
                  <c:v>40010.776692832333</c:v>
                </c:pt>
                <c:pt idx="142">
                  <c:v>40240.509319357436</c:v>
                </c:pt>
                <c:pt idx="143">
                  <c:v>40454.796751127578</c:v>
                </c:pt>
                <c:pt idx="144">
                  <c:v>40653.04867701685</c:v>
                </c:pt>
                <c:pt idx="145">
                  <c:v>40851.435548623813</c:v>
                </c:pt>
                <c:pt idx="146">
                  <c:v>41057.97618767641</c:v>
                </c:pt>
                <c:pt idx="147">
                  <c:v>41263.959167003566</c:v>
                </c:pt>
                <c:pt idx="148">
                  <c:v>41462.737874963466</c:v>
                </c:pt>
                <c:pt idx="149">
                  <c:v>41663.631947374393</c:v>
                </c:pt>
                <c:pt idx="150">
                  <c:v>41881.175497271004</c:v>
                </c:pt>
                <c:pt idx="151">
                  <c:v>42069.775704387117</c:v>
                </c:pt>
                <c:pt idx="152">
                  <c:v>42262.470316489111</c:v>
                </c:pt>
                <c:pt idx="153">
                  <c:v>42449.397572274283</c:v>
                </c:pt>
                <c:pt idx="154">
                  <c:v>42650.210637269818</c:v>
                </c:pt>
                <c:pt idx="155">
                  <c:v>42847.872114550519</c:v>
                </c:pt>
                <c:pt idx="156">
                  <c:v>43021.578782124692</c:v>
                </c:pt>
                <c:pt idx="157">
                  <c:v>43233.746252836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DE-4720-A506-4211EB3212ED}"/>
            </c:ext>
          </c:extLst>
        </c:ser>
        <c:ser>
          <c:idx val="2"/>
          <c:order val="2"/>
          <c:tx>
            <c:strRef>
              <c:f>'anal-2021-24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M$9:$AM$166</c:f>
              <c:numCache>
                <c:formatCode>General</c:formatCode>
                <c:ptCount val="158"/>
                <c:pt idx="0">
                  <c:v>733.25077393133586</c:v>
                </c:pt>
                <c:pt idx="1">
                  <c:v>1591.2690785373875</c:v>
                </c:pt>
                <c:pt idx="2">
                  <c:v>2386.8454226588929</c:v>
                </c:pt>
                <c:pt idx="3">
                  <c:v>3312.276408873759</c:v>
                </c:pt>
                <c:pt idx="4">
                  <c:v>4119.4321956449094</c:v>
                </c:pt>
                <c:pt idx="5">
                  <c:v>4980.3145104098176</c:v>
                </c:pt>
                <c:pt idx="6">
                  <c:v>5833.0974798201833</c:v>
                </c:pt>
                <c:pt idx="7">
                  <c:v>6685.6118177109747</c:v>
                </c:pt>
                <c:pt idx="8">
                  <c:v>7572.8368370926983</c:v>
                </c:pt>
                <c:pt idx="9">
                  <c:v>8488.7708255298367</c:v>
                </c:pt>
                <c:pt idx="10">
                  <c:v>9399.4232187396829</c:v>
                </c:pt>
                <c:pt idx="11">
                  <c:v>10292.280574801705</c:v>
                </c:pt>
                <c:pt idx="12">
                  <c:v>11226.093085660355</c:v>
                </c:pt>
                <c:pt idx="13">
                  <c:v>12162.273691191238</c:v>
                </c:pt>
                <c:pt idx="14">
                  <c:v>13141.942187932485</c:v>
                </c:pt>
                <c:pt idx="15">
                  <c:v>14159.140789808074</c:v>
                </c:pt>
                <c:pt idx="16">
                  <c:v>15320.262497428213</c:v>
                </c:pt>
                <c:pt idx="17">
                  <c:v>16508.74175526245</c:v>
                </c:pt>
                <c:pt idx="18">
                  <c:v>17715.907286411755</c:v>
                </c:pt>
                <c:pt idx="19">
                  <c:v>18922.767191652471</c:v>
                </c:pt>
                <c:pt idx="20">
                  <c:v>20197.130227658756</c:v>
                </c:pt>
                <c:pt idx="21">
                  <c:v>21552.728679778917</c:v>
                </c:pt>
                <c:pt idx="22">
                  <c:v>22860.764133013796</c:v>
                </c:pt>
                <c:pt idx="23">
                  <c:v>24061.663424530674</c:v>
                </c:pt>
                <c:pt idx="24">
                  <c:v>25208.173660041561</c:v>
                </c:pt>
                <c:pt idx="25">
                  <c:v>26255.944010552677</c:v>
                </c:pt>
                <c:pt idx="26">
                  <c:v>27239.789585178565</c:v>
                </c:pt>
                <c:pt idx="27">
                  <c:v>28265.470944208002</c:v>
                </c:pt>
                <c:pt idx="28">
                  <c:v>29257.121694035017</c:v>
                </c:pt>
                <c:pt idx="29">
                  <c:v>30254.474758536569</c:v>
                </c:pt>
                <c:pt idx="30">
                  <c:v>31341.919903040824</c:v>
                </c:pt>
                <c:pt idx="31">
                  <c:v>32465.895128858421</c:v>
                </c:pt>
                <c:pt idx="32">
                  <c:v>33544.954181181238</c:v>
                </c:pt>
                <c:pt idx="33">
                  <c:v>34569.307130534129</c:v>
                </c:pt>
                <c:pt idx="34">
                  <c:v>35562.843536812288</c:v>
                </c:pt>
                <c:pt idx="35">
                  <c:v>36541.115445908799</c:v>
                </c:pt>
                <c:pt idx="36">
                  <c:v>37532.202535853008</c:v>
                </c:pt>
                <c:pt idx="37">
                  <c:v>38528.822728599087</c:v>
                </c:pt>
                <c:pt idx="38">
                  <c:v>39602.841382661209</c:v>
                </c:pt>
                <c:pt idx="39">
                  <c:v>40654.346268957197</c:v>
                </c:pt>
                <c:pt idx="40">
                  <c:v>41646.789389747224</c:v>
                </c:pt>
                <c:pt idx="41">
                  <c:v>42703.534777928326</c:v>
                </c:pt>
                <c:pt idx="42">
                  <c:v>43710.391795982767</c:v>
                </c:pt>
                <c:pt idx="43">
                  <c:v>44664.951308555974</c:v>
                </c:pt>
                <c:pt idx="44">
                  <c:v>45623.22278015568</c:v>
                </c:pt>
                <c:pt idx="45">
                  <c:v>46522.520827360888</c:v>
                </c:pt>
                <c:pt idx="46">
                  <c:v>47327.05598267608</c:v>
                </c:pt>
                <c:pt idx="47">
                  <c:v>48242.754482194199</c:v>
                </c:pt>
                <c:pt idx="48">
                  <c:v>49139.434547219549</c:v>
                </c:pt>
                <c:pt idx="49">
                  <c:v>50012.821946493263</c:v>
                </c:pt>
                <c:pt idx="50">
                  <c:v>50877.840722384615</c:v>
                </c:pt>
                <c:pt idx="51">
                  <c:v>51806.643177814774</c:v>
                </c:pt>
                <c:pt idx="52">
                  <c:v>52606.508216383052</c:v>
                </c:pt>
                <c:pt idx="53">
                  <c:v>53463.933033666108</c:v>
                </c:pt>
                <c:pt idx="54">
                  <c:v>54509.650933843121</c:v>
                </c:pt>
                <c:pt idx="55">
                  <c:v>55446.888317737466</c:v>
                </c:pt>
                <c:pt idx="56">
                  <c:v>56434.861026759529</c:v>
                </c:pt>
                <c:pt idx="57">
                  <c:v>57362.098799586616</c:v>
                </c:pt>
                <c:pt idx="58">
                  <c:v>58302.282659354838</c:v>
                </c:pt>
                <c:pt idx="59">
                  <c:v>59197.474882206858</c:v>
                </c:pt>
                <c:pt idx="60">
                  <c:v>60086.944682378045</c:v>
                </c:pt>
                <c:pt idx="61">
                  <c:v>60999.497581832838</c:v>
                </c:pt>
                <c:pt idx="62">
                  <c:v>61979.756657978221</c:v>
                </c:pt>
                <c:pt idx="63">
                  <c:v>62927.150458896249</c:v>
                </c:pt>
                <c:pt idx="64">
                  <c:v>63915.757827048204</c:v>
                </c:pt>
                <c:pt idx="65">
                  <c:v>64911.847869456673</c:v>
                </c:pt>
                <c:pt idx="66">
                  <c:v>65867.747144724242</c:v>
                </c:pt>
                <c:pt idx="67">
                  <c:v>66866.998290393036</c:v>
                </c:pt>
                <c:pt idx="68">
                  <c:v>67851.182828962701</c:v>
                </c:pt>
                <c:pt idx="69">
                  <c:v>68768.140581157757</c:v>
                </c:pt>
                <c:pt idx="70">
                  <c:v>69713.310287948872</c:v>
                </c:pt>
                <c:pt idx="71">
                  <c:v>70659.32163404669</c:v>
                </c:pt>
                <c:pt idx="72">
                  <c:v>71602.050724910921</c:v>
                </c:pt>
                <c:pt idx="73">
                  <c:v>72628.479845356123</c:v>
                </c:pt>
                <c:pt idx="74">
                  <c:v>73633.418116348097</c:v>
                </c:pt>
                <c:pt idx="75">
                  <c:v>74772.053276710401</c:v>
                </c:pt>
                <c:pt idx="76">
                  <c:v>76072.176939925994</c:v>
                </c:pt>
                <c:pt idx="77">
                  <c:v>77346.996630881054</c:v>
                </c:pt>
                <c:pt idx="78">
                  <c:v>78579.627747538732</c:v>
                </c:pt>
                <c:pt idx="79">
                  <c:v>79674.156396452774</c:v>
                </c:pt>
                <c:pt idx="80">
                  <c:v>80705.414019527598</c:v>
                </c:pt>
                <c:pt idx="81">
                  <c:v>81672.115076531933</c:v>
                </c:pt>
                <c:pt idx="82">
                  <c:v>82635.501224807798</c:v>
                </c:pt>
                <c:pt idx="83">
                  <c:v>83573.999309830149</c:v>
                </c:pt>
                <c:pt idx="84">
                  <c:v>84509.259976160232</c:v>
                </c:pt>
                <c:pt idx="85">
                  <c:v>85450.836721684187</c:v>
                </c:pt>
                <c:pt idx="86">
                  <c:v>86398.690380428088</c:v>
                </c:pt>
                <c:pt idx="87">
                  <c:v>87359.902033704959</c:v>
                </c:pt>
                <c:pt idx="88">
                  <c:v>88266.536326644986</c:v>
                </c:pt>
                <c:pt idx="89">
                  <c:v>89173.961419313797</c:v>
                </c:pt>
                <c:pt idx="90">
                  <c:v>90075.887342778355</c:v>
                </c:pt>
                <c:pt idx="91">
                  <c:v>90927.709829007377</c:v>
                </c:pt>
                <c:pt idx="92">
                  <c:v>91826.51361363726</c:v>
                </c:pt>
                <c:pt idx="93">
                  <c:v>92687.152987001959</c:v>
                </c:pt>
                <c:pt idx="94">
                  <c:v>93528.464347188798</c:v>
                </c:pt>
                <c:pt idx="95">
                  <c:v>94343.569052714345</c:v>
                </c:pt>
                <c:pt idx="96">
                  <c:v>95138.780089650303</c:v>
                </c:pt>
                <c:pt idx="97">
                  <c:v>95938.860692947725</c:v>
                </c:pt>
                <c:pt idx="98">
                  <c:v>96698.421761352438</c:v>
                </c:pt>
                <c:pt idx="99">
                  <c:v>97465.209422918095</c:v>
                </c:pt>
                <c:pt idx="100">
                  <c:v>98233.827406631899</c:v>
                </c:pt>
                <c:pt idx="101">
                  <c:v>98977.562817111757</c:v>
                </c:pt>
                <c:pt idx="102">
                  <c:v>99795.446741002583</c:v>
                </c:pt>
                <c:pt idx="103">
                  <c:v>100536.83744323315</c:v>
                </c:pt>
                <c:pt idx="104">
                  <c:v>101286.89672534894</c:v>
                </c:pt>
                <c:pt idx="105">
                  <c:v>102104.45695300263</c:v>
                </c:pt>
                <c:pt idx="106">
                  <c:v>102872.45627200822</c:v>
                </c:pt>
                <c:pt idx="107">
                  <c:v>103595.65276956453</c:v>
                </c:pt>
                <c:pt idx="108">
                  <c:v>104335.69471392872</c:v>
                </c:pt>
                <c:pt idx="109">
                  <c:v>105077.54796338387</c:v>
                </c:pt>
                <c:pt idx="110">
                  <c:v>105877.82876791665</c:v>
                </c:pt>
                <c:pt idx="111">
                  <c:v>106736.2282893127</c:v>
                </c:pt>
                <c:pt idx="112">
                  <c:v>107499.73713184051</c:v>
                </c:pt>
                <c:pt idx="113">
                  <c:v>108232.42645811371</c:v>
                </c:pt>
                <c:pt idx="114">
                  <c:v>108991.97021598015</c:v>
                </c:pt>
                <c:pt idx="115">
                  <c:v>109750.27466390537</c:v>
                </c:pt>
                <c:pt idx="116">
                  <c:v>110493.40287291922</c:v>
                </c:pt>
                <c:pt idx="117">
                  <c:v>111243.37915876541</c:v>
                </c:pt>
                <c:pt idx="118">
                  <c:v>112089.19626779562</c:v>
                </c:pt>
                <c:pt idx="119">
                  <c:v>112889.14119015701</c:v>
                </c:pt>
                <c:pt idx="120">
                  <c:v>113712.41597118406</c:v>
                </c:pt>
                <c:pt idx="121">
                  <c:v>114498.06912749542</c:v>
                </c:pt>
                <c:pt idx="122">
                  <c:v>115301.90179097081</c:v>
                </c:pt>
                <c:pt idx="123">
                  <c:v>116159.1109655215</c:v>
                </c:pt>
                <c:pt idx="124">
                  <c:v>117012.65445431804</c:v>
                </c:pt>
                <c:pt idx="125">
                  <c:v>117902.67528803123</c:v>
                </c:pt>
                <c:pt idx="126">
                  <c:v>118766.08091580177</c:v>
                </c:pt>
                <c:pt idx="127">
                  <c:v>119700.66847671596</c:v>
                </c:pt>
                <c:pt idx="128">
                  <c:v>120600.82985253737</c:v>
                </c:pt>
                <c:pt idx="129">
                  <c:v>121526.30880032471</c:v>
                </c:pt>
                <c:pt idx="130">
                  <c:v>122360.25724191454</c:v>
                </c:pt>
                <c:pt idx="131">
                  <c:v>123189.21543222752</c:v>
                </c:pt>
                <c:pt idx="132">
                  <c:v>123997.72311816103</c:v>
                </c:pt>
                <c:pt idx="133">
                  <c:v>124850.44963045811</c:v>
                </c:pt>
                <c:pt idx="134">
                  <c:v>125688.35891421781</c:v>
                </c:pt>
                <c:pt idx="135">
                  <c:v>126612.75947627248</c:v>
                </c:pt>
                <c:pt idx="136">
                  <c:v>127436.56808175729</c:v>
                </c:pt>
                <c:pt idx="137">
                  <c:v>128216.56107211499</c:v>
                </c:pt>
                <c:pt idx="138">
                  <c:v>128976.51442422121</c:v>
                </c:pt>
                <c:pt idx="139">
                  <c:v>129697.87129041989</c:v>
                </c:pt>
                <c:pt idx="140">
                  <c:v>130425.62252920722</c:v>
                </c:pt>
                <c:pt idx="141">
                  <c:v>131105.42805536749</c:v>
                </c:pt>
                <c:pt idx="142">
                  <c:v>131836.25570136399</c:v>
                </c:pt>
                <c:pt idx="143">
                  <c:v>132587.06469624239</c:v>
                </c:pt>
                <c:pt idx="144">
                  <c:v>133269.76574212874</c:v>
                </c:pt>
                <c:pt idx="145">
                  <c:v>133948.65102796361</c:v>
                </c:pt>
                <c:pt idx="146">
                  <c:v>134604.05994362751</c:v>
                </c:pt>
                <c:pt idx="147">
                  <c:v>135290.24702480552</c:v>
                </c:pt>
                <c:pt idx="148">
                  <c:v>135930.77803272841</c:v>
                </c:pt>
                <c:pt idx="149">
                  <c:v>136576.37564767353</c:v>
                </c:pt>
                <c:pt idx="150">
                  <c:v>137243.79540448205</c:v>
                </c:pt>
                <c:pt idx="151">
                  <c:v>137902.11314042605</c:v>
                </c:pt>
                <c:pt idx="152">
                  <c:v>138545.36002116543</c:v>
                </c:pt>
                <c:pt idx="153">
                  <c:v>139160.9516945786</c:v>
                </c:pt>
                <c:pt idx="154">
                  <c:v>139846.04353467518</c:v>
                </c:pt>
                <c:pt idx="155">
                  <c:v>140539.29560933347</c:v>
                </c:pt>
                <c:pt idx="156">
                  <c:v>141076.06147055957</c:v>
                </c:pt>
                <c:pt idx="157">
                  <c:v>141681.97930075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DE-4720-A506-4211EB3212ED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DE-4720-A506-4211EB321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01-44A8-948A-5069DC6AFB34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01-44A8-948A-5069DC6AFB34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01-44A8-948A-5069DC6AFB34}"/>
            </c:ext>
          </c:extLst>
        </c:ser>
        <c:ser>
          <c:idx val="3"/>
          <c:order val="3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01-44A8-948A-5069DC6AFB34}"/>
            </c:ext>
          </c:extLst>
        </c:ser>
        <c:ser>
          <c:idx val="4"/>
          <c:order val="4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24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H$9:$AH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6302645502645</c:v>
                </c:pt>
                <c:pt idx="69">
                  <c:v>1.1165857166966291</c:v>
                </c:pt>
                <c:pt idx="70">
                  <c:v>1.0862210414538198</c:v>
                </c:pt>
                <c:pt idx="71">
                  <c:v>1.2645402259523768</c:v>
                </c:pt>
                <c:pt idx="72">
                  <c:v>1.2390673930962541</c:v>
                </c:pt>
                <c:pt idx="73">
                  <c:v>1.3852695636909524</c:v>
                </c:pt>
                <c:pt idx="74">
                  <c:v>1.3374543892658408</c:v>
                </c:pt>
                <c:pt idx="75">
                  <c:v>1.3138254518474202</c:v>
                </c:pt>
                <c:pt idx="76">
                  <c:v>1.3217292678007677</c:v>
                </c:pt>
                <c:pt idx="77">
                  <c:v>1.4648274310791258</c:v>
                </c:pt>
                <c:pt idx="78">
                  <c:v>1.4843166442987294</c:v>
                </c:pt>
                <c:pt idx="79">
                  <c:v>1.5151033077079259</c:v>
                </c:pt>
                <c:pt idx="80">
                  <c:v>1.3863880538039788</c:v>
                </c:pt>
                <c:pt idx="81">
                  <c:v>1.3441787581235378</c:v>
                </c:pt>
                <c:pt idx="82">
                  <c:v>1.4906333664989819</c:v>
                </c:pt>
                <c:pt idx="83">
                  <c:v>1.5456683195146226</c:v>
                </c:pt>
                <c:pt idx="84">
                  <c:v>1.4474695086260545</c:v>
                </c:pt>
                <c:pt idx="85">
                  <c:v>1.3921940499984919</c:v>
                </c:pt>
                <c:pt idx="86">
                  <c:v>1.4381505839510154</c:v>
                </c:pt>
                <c:pt idx="87">
                  <c:v>1.3545816598256</c:v>
                </c:pt>
                <c:pt idx="88">
                  <c:v>1.2322830925035757</c:v>
                </c:pt>
                <c:pt idx="89">
                  <c:v>1.1011823733528177</c:v>
                </c:pt>
                <c:pt idx="90">
                  <c:v>1.1458879209573929</c:v>
                </c:pt>
                <c:pt idx="91">
                  <c:v>1.1279401075000683</c:v>
                </c:pt>
                <c:pt idx="92">
                  <c:v>1.1008366349607694</c:v>
                </c:pt>
                <c:pt idx="93">
                  <c:v>1.0671300730073372</c:v>
                </c:pt>
                <c:pt idx="94">
                  <c:v>1.1199169031747602</c:v>
                </c:pt>
                <c:pt idx="95">
                  <c:v>1.0789716595774574</c:v>
                </c:pt>
                <c:pt idx="96">
                  <c:v>1.0835604030759667</c:v>
                </c:pt>
                <c:pt idx="97">
                  <c:v>1.1945478508312337</c:v>
                </c:pt>
                <c:pt idx="98">
                  <c:v>1.3314816300337262</c:v>
                </c:pt>
                <c:pt idx="99">
                  <c:v>1.3462026691212379</c:v>
                </c:pt>
                <c:pt idx="100">
                  <c:v>1.2596247414564856</c:v>
                </c:pt>
                <c:pt idx="101">
                  <c:v>1.3195846951431671</c:v>
                </c:pt>
                <c:pt idx="102">
                  <c:v>1.2454678974397291</c:v>
                </c:pt>
                <c:pt idx="103">
                  <c:v>1.2676240196541013</c:v>
                </c:pt>
                <c:pt idx="104">
                  <c:v>1.2536194334744744</c:v>
                </c:pt>
                <c:pt idx="105">
                  <c:v>1.3118891478566475</c:v>
                </c:pt>
                <c:pt idx="106">
                  <c:v>1.4096513559841184</c:v>
                </c:pt>
                <c:pt idx="107">
                  <c:v>1.3395075812078492</c:v>
                </c:pt>
                <c:pt idx="108">
                  <c:v>1.4260247153314292</c:v>
                </c:pt>
                <c:pt idx="109">
                  <c:v>1.4991064303406341</c:v>
                </c:pt>
                <c:pt idx="110">
                  <c:v>1.5248698619572847</c:v>
                </c:pt>
                <c:pt idx="111">
                  <c:v>1.6764475874337994</c:v>
                </c:pt>
                <c:pt idx="112">
                  <c:v>1.6127108546168669</c:v>
                </c:pt>
                <c:pt idx="113">
                  <c:v>1.4809943423615539</c:v>
                </c:pt>
                <c:pt idx="114">
                  <c:v>1.5755382497776593</c:v>
                </c:pt>
                <c:pt idx="115">
                  <c:v>1.6514447763513589</c:v>
                </c:pt>
                <c:pt idx="116">
                  <c:v>1.5973081266839491</c:v>
                </c:pt>
                <c:pt idx="117">
                  <c:v>1.6678299011742546</c:v>
                </c:pt>
                <c:pt idx="118">
                  <c:v>1.6153455520367224</c:v>
                </c:pt>
                <c:pt idx="119">
                  <c:v>1.5772911424840912</c:v>
                </c:pt>
                <c:pt idx="120">
                  <c:v>1.5566629680882906</c:v>
                </c:pt>
                <c:pt idx="121">
                  <c:v>1.5647040903870375</c:v>
                </c:pt>
                <c:pt idx="122">
                  <c:v>1.5343580423223548</c:v>
                </c:pt>
                <c:pt idx="123">
                  <c:v>1.5838131177100241</c:v>
                </c:pt>
                <c:pt idx="124">
                  <c:v>1.6948009943751423</c:v>
                </c:pt>
                <c:pt idx="125">
                  <c:v>1.5424129473049188</c:v>
                </c:pt>
                <c:pt idx="126">
                  <c:v>1.6602417066415001</c:v>
                </c:pt>
                <c:pt idx="127">
                  <c:v>1.4814203773639518</c:v>
                </c:pt>
                <c:pt idx="128">
                  <c:v>1.5602890388402755</c:v>
                </c:pt>
                <c:pt idx="129">
                  <c:v>1.4895603466790286</c:v>
                </c:pt>
                <c:pt idx="130">
                  <c:v>1.7075035542921491</c:v>
                </c:pt>
                <c:pt idx="131">
                  <c:v>1.4099731327018747</c:v>
                </c:pt>
                <c:pt idx="132">
                  <c:v>1.6761009417897728</c:v>
                </c:pt>
                <c:pt idx="133">
                  <c:v>1.5160058161750185</c:v>
                </c:pt>
                <c:pt idx="134">
                  <c:v>1.4954415144243616</c:v>
                </c:pt>
                <c:pt idx="135">
                  <c:v>1.429859563020176</c:v>
                </c:pt>
                <c:pt idx="136">
                  <c:v>1.3989113293624644</c:v>
                </c:pt>
                <c:pt idx="137">
                  <c:v>1.5780626128003576</c:v>
                </c:pt>
                <c:pt idx="138">
                  <c:v>1.5226913139247813</c:v>
                </c:pt>
                <c:pt idx="139">
                  <c:v>1.5343381940757088</c:v>
                </c:pt>
                <c:pt idx="140">
                  <c:v>1.684430901084111</c:v>
                </c:pt>
                <c:pt idx="141">
                  <c:v>1.671227185237979</c:v>
                </c:pt>
                <c:pt idx="142">
                  <c:v>1.5123259717541766</c:v>
                </c:pt>
                <c:pt idx="143">
                  <c:v>1.5589680652670057</c:v>
                </c:pt>
                <c:pt idx="144">
                  <c:v>1.5437861744386789</c:v>
                </c:pt>
                <c:pt idx="145">
                  <c:v>1.6529129192462448</c:v>
                </c:pt>
                <c:pt idx="146">
                  <c:v>1.6167195570385162</c:v>
                </c:pt>
                <c:pt idx="147">
                  <c:v>1.5032445189412629</c:v>
                </c:pt>
                <c:pt idx="148">
                  <c:v>1.5868974902431214</c:v>
                </c:pt>
                <c:pt idx="149">
                  <c:v>1.5395023636127103</c:v>
                </c:pt>
                <c:pt idx="150">
                  <c:v>1.5892306730031469</c:v>
                </c:pt>
                <c:pt idx="151">
                  <c:v>1.6690898818497824</c:v>
                </c:pt>
                <c:pt idx="152">
                  <c:v>1.5531441301800373</c:v>
                </c:pt>
                <c:pt idx="153">
                  <c:v>1.5440090642585547</c:v>
                </c:pt>
                <c:pt idx="154">
                  <c:v>1.5740368918587793</c:v>
                </c:pt>
                <c:pt idx="155">
                  <c:v>1.5966679598507627</c:v>
                </c:pt>
                <c:pt idx="156">
                  <c:v>1.5851835576938413</c:v>
                </c:pt>
                <c:pt idx="157">
                  <c:v>1.7091433975939208</c:v>
                </c:pt>
                <c:pt idx="158">
                  <c:v>1.5445401583111213</c:v>
                </c:pt>
                <c:pt idx="159">
                  <c:v>1.5664397700752302</c:v>
                </c:pt>
                <c:pt idx="160">
                  <c:v>1.5331338558316947</c:v>
                </c:pt>
                <c:pt idx="161">
                  <c:v>1.5212846490522902</c:v>
                </c:pt>
                <c:pt idx="162">
                  <c:v>1.6567200684266319</c:v>
                </c:pt>
                <c:pt idx="163">
                  <c:v>1.591554398960191</c:v>
                </c:pt>
                <c:pt idx="164">
                  <c:v>1.6350368241440001</c:v>
                </c:pt>
                <c:pt idx="165">
                  <c:v>1.4226185940359821</c:v>
                </c:pt>
                <c:pt idx="166">
                  <c:v>1.6106936845629638</c:v>
                </c:pt>
                <c:pt idx="167">
                  <c:v>1.5059349231649062</c:v>
                </c:pt>
                <c:pt idx="168">
                  <c:v>1.5313703133398213</c:v>
                </c:pt>
                <c:pt idx="169">
                  <c:v>1.5861506191677808</c:v>
                </c:pt>
                <c:pt idx="170">
                  <c:v>1.4514561056087132</c:v>
                </c:pt>
                <c:pt idx="171">
                  <c:v>1.4459499592312623</c:v>
                </c:pt>
                <c:pt idx="172">
                  <c:v>1.5008413555016216</c:v>
                </c:pt>
                <c:pt idx="173">
                  <c:v>1.4623861020056685</c:v>
                </c:pt>
                <c:pt idx="174">
                  <c:v>1.543736466383079</c:v>
                </c:pt>
                <c:pt idx="175">
                  <c:v>1.6019307231533604</c:v>
                </c:pt>
                <c:pt idx="176">
                  <c:v>1.5170810575254114</c:v>
                </c:pt>
                <c:pt idx="177">
                  <c:v>1.6704488574331273</c:v>
                </c:pt>
                <c:pt idx="178">
                  <c:v>1.5588863655281797</c:v>
                </c:pt>
                <c:pt idx="179">
                  <c:v>1.5470515396464997</c:v>
                </c:pt>
                <c:pt idx="180">
                  <c:v>1.3906569086229041</c:v>
                </c:pt>
                <c:pt idx="181">
                  <c:v>1.6788124600670218</c:v>
                </c:pt>
                <c:pt idx="182">
                  <c:v>1.6542591200419907</c:v>
                </c:pt>
                <c:pt idx="183">
                  <c:v>1.4977200355029601</c:v>
                </c:pt>
                <c:pt idx="184">
                  <c:v>1.4810728390442556</c:v>
                </c:pt>
                <c:pt idx="185">
                  <c:v>1.4818282104112526</c:v>
                </c:pt>
                <c:pt idx="186">
                  <c:v>1.4722284425153529</c:v>
                </c:pt>
                <c:pt idx="187">
                  <c:v>1.3559044481857643</c:v>
                </c:pt>
                <c:pt idx="188">
                  <c:v>1.5652515730126839</c:v>
                </c:pt>
                <c:pt idx="189">
                  <c:v>1.539433167299745</c:v>
                </c:pt>
                <c:pt idx="190">
                  <c:v>1.5475380399154728</c:v>
                </c:pt>
                <c:pt idx="191">
                  <c:v>1.4693836096923043</c:v>
                </c:pt>
                <c:pt idx="192">
                  <c:v>1.4616491640080687</c:v>
                </c:pt>
                <c:pt idx="193">
                  <c:v>1.5157913545333856</c:v>
                </c:pt>
                <c:pt idx="194">
                  <c:v>1.4976877229834995</c:v>
                </c:pt>
                <c:pt idx="195">
                  <c:v>1.4489976736479728</c:v>
                </c:pt>
                <c:pt idx="196">
                  <c:v>1.400213999589949</c:v>
                </c:pt>
                <c:pt idx="197">
                  <c:v>1.6391687429263182</c:v>
                </c:pt>
                <c:pt idx="198">
                  <c:v>1.384020047584493</c:v>
                </c:pt>
                <c:pt idx="199">
                  <c:v>1.4657911420734044</c:v>
                </c:pt>
                <c:pt idx="200">
                  <c:v>1.3939820595197803</c:v>
                </c:pt>
                <c:pt idx="201">
                  <c:v>1.5061042315255957</c:v>
                </c:pt>
                <c:pt idx="202">
                  <c:v>1.434062639423463</c:v>
                </c:pt>
                <c:pt idx="203">
                  <c:v>1.4942558057546467</c:v>
                </c:pt>
                <c:pt idx="204">
                  <c:v>1.4681977477876822</c:v>
                </c:pt>
                <c:pt idx="205">
                  <c:v>1.5677086637003952</c:v>
                </c:pt>
                <c:pt idx="206">
                  <c:v>1.5333799276525713</c:v>
                </c:pt>
                <c:pt idx="207">
                  <c:v>1.5838499618386161</c:v>
                </c:pt>
                <c:pt idx="208">
                  <c:v>1.6559166526520015</c:v>
                </c:pt>
                <c:pt idx="209">
                  <c:v>1.3543421574939827</c:v>
                </c:pt>
                <c:pt idx="210">
                  <c:v>1.4531374618413919</c:v>
                </c:pt>
                <c:pt idx="211">
                  <c:v>1.4408053831599239</c:v>
                </c:pt>
                <c:pt idx="212">
                  <c:v>1.546795929986486</c:v>
                </c:pt>
                <c:pt idx="213">
                  <c:v>1.5925683608061698</c:v>
                </c:pt>
                <c:pt idx="214">
                  <c:v>1.4208918899606617</c:v>
                </c:pt>
                <c:pt idx="215">
                  <c:v>1.3902886805734183</c:v>
                </c:pt>
                <c:pt idx="216">
                  <c:v>1.550268983303065</c:v>
                </c:pt>
                <c:pt idx="217">
                  <c:v>1.501969798830223</c:v>
                </c:pt>
                <c:pt idx="218">
                  <c:v>1.4177528984506729</c:v>
                </c:pt>
                <c:pt idx="219">
                  <c:v>1.4323040395195157</c:v>
                </c:pt>
                <c:pt idx="220">
                  <c:v>1.4651710375912743</c:v>
                </c:pt>
                <c:pt idx="221">
                  <c:v>1.3861177464158725</c:v>
                </c:pt>
                <c:pt idx="222">
                  <c:v>1.4314066658242612</c:v>
                </c:pt>
                <c:pt idx="223">
                  <c:v>1.4305150253090106</c:v>
                </c:pt>
                <c:pt idx="224">
                  <c:v>1.4335030826733255</c:v>
                </c:pt>
                <c:pt idx="225">
                  <c:v>1.525536904005115</c:v>
                </c:pt>
                <c:pt idx="226">
                  <c:v>1.4068762946540301</c:v>
                </c:pt>
                <c:pt idx="227">
                  <c:v>1.4032337922915898</c:v>
                </c:pt>
                <c:pt idx="228">
                  <c:v>1.4004018826108804</c:v>
                </c:pt>
                <c:pt idx="229">
                  <c:v>1.4388321326315408</c:v>
                </c:pt>
                <c:pt idx="230">
                  <c:v>1.3304920123403572</c:v>
                </c:pt>
                <c:pt idx="231">
                  <c:v>1.4194884598026407</c:v>
                </c:pt>
                <c:pt idx="232">
                  <c:v>1.3463375137688447</c:v>
                </c:pt>
                <c:pt idx="233">
                  <c:v>1.3932020457637428</c:v>
                </c:pt>
                <c:pt idx="234">
                  <c:v>1.4798162407668332</c:v>
                </c:pt>
                <c:pt idx="235">
                  <c:v>1.4848391420149731</c:v>
                </c:pt>
                <c:pt idx="236">
                  <c:v>1.5328671140272268</c:v>
                </c:pt>
                <c:pt idx="237">
                  <c:v>1.5231007783731636</c:v>
                </c:pt>
                <c:pt idx="238">
                  <c:v>1.3041676571224912</c:v>
                </c:pt>
                <c:pt idx="239">
                  <c:v>1.2450798570756298</c:v>
                </c:pt>
                <c:pt idx="240">
                  <c:v>0.89069102149242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24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S$9:$BS$166</c:f>
              <c:numCache>
                <c:formatCode>General</c:formatCode>
                <c:ptCount val="158"/>
                <c:pt idx="0">
                  <c:v>0.90492541469915089</c:v>
                </c:pt>
                <c:pt idx="1">
                  <c:v>0.98147313498691802</c:v>
                </c:pt>
                <c:pt idx="2">
                  <c:v>0.97402327389036447</c:v>
                </c:pt>
                <c:pt idx="3">
                  <c:v>1</c:v>
                </c:pt>
                <c:pt idx="4">
                  <c:v>0.99159201513137107</c:v>
                </c:pt>
                <c:pt idx="5">
                  <c:v>0.99722487306929009</c:v>
                </c:pt>
                <c:pt idx="6">
                  <c:v>1.0076964788230085</c:v>
                </c:pt>
                <c:pt idx="7">
                  <c:v>1.0062748981459104</c:v>
                </c:pt>
                <c:pt idx="8">
                  <c:v>1.0116623813817187</c:v>
                </c:pt>
                <c:pt idx="9">
                  <c:v>1.0106751971343892</c:v>
                </c:pt>
                <c:pt idx="10">
                  <c:v>1.0098908043455355</c:v>
                </c:pt>
                <c:pt idx="11">
                  <c:v>1.0119661333244434</c:v>
                </c:pt>
                <c:pt idx="12">
                  <c:v>1.0181662326476295</c:v>
                </c:pt>
                <c:pt idx="13">
                  <c:v>1.0163809649298652</c:v>
                </c:pt>
                <c:pt idx="14">
                  <c:v>1.0226667351917755</c:v>
                </c:pt>
                <c:pt idx="15">
                  <c:v>1.0287400263001198</c:v>
                </c:pt>
                <c:pt idx="16">
                  <c:v>1.0418516081351283</c:v>
                </c:pt>
                <c:pt idx="17">
                  <c:v>1.0539879066428348</c:v>
                </c:pt>
                <c:pt idx="18">
                  <c:v>1.061742740848427</c:v>
                </c:pt>
                <c:pt idx="19">
                  <c:v>1.068751339737195</c:v>
                </c:pt>
                <c:pt idx="20">
                  <c:v>1.0673847304074733</c:v>
                </c:pt>
                <c:pt idx="21">
                  <c:v>1.075113859630894</c:v>
                </c:pt>
                <c:pt idx="22">
                  <c:v>1.0764261378769626</c:v>
                </c:pt>
                <c:pt idx="23">
                  <c:v>1.077466633960698</c:v>
                </c:pt>
                <c:pt idx="24">
                  <c:v>1.0783695302417677</c:v>
                </c:pt>
                <c:pt idx="25">
                  <c:v>1.0766020828218337</c:v>
                </c:pt>
                <c:pt idx="26">
                  <c:v>1.0775485981433617</c:v>
                </c:pt>
                <c:pt idx="27">
                  <c:v>1.0791193046143883</c:v>
                </c:pt>
                <c:pt idx="28">
                  <c:v>1.0801834872066087</c:v>
                </c:pt>
                <c:pt idx="29">
                  <c:v>1.0814767329057833</c:v>
                </c:pt>
                <c:pt idx="30">
                  <c:v>1.0839770382885798</c:v>
                </c:pt>
                <c:pt idx="31">
                  <c:v>1.0862656250323441</c:v>
                </c:pt>
                <c:pt idx="32">
                  <c:v>1.0892249547177464</c:v>
                </c:pt>
                <c:pt idx="33">
                  <c:v>1.0904655976230699</c:v>
                </c:pt>
                <c:pt idx="34">
                  <c:v>1.0931896360053481</c:v>
                </c:pt>
                <c:pt idx="35">
                  <c:v>1.0924312135214469</c:v>
                </c:pt>
                <c:pt idx="36">
                  <c:v>1.0941930247318219</c:v>
                </c:pt>
                <c:pt idx="37">
                  <c:v>1.0921512362544625</c:v>
                </c:pt>
                <c:pt idx="38">
                  <c:v>1.0929112430567851</c:v>
                </c:pt>
                <c:pt idx="39">
                  <c:v>1.0935672493735988</c:v>
                </c:pt>
                <c:pt idx="40">
                  <c:v>1.0921874727366867</c:v>
                </c:pt>
                <c:pt idx="41">
                  <c:v>1.0941316110173978</c:v>
                </c:pt>
                <c:pt idx="42">
                  <c:v>1.0950201637252885</c:v>
                </c:pt>
                <c:pt idx="43">
                  <c:v>1.0933966033602704</c:v>
                </c:pt>
                <c:pt idx="44">
                  <c:v>1.094108535474893</c:v>
                </c:pt>
                <c:pt idx="45">
                  <c:v>1.0935980932745075</c:v>
                </c:pt>
                <c:pt idx="46">
                  <c:v>1.0908503514354928</c:v>
                </c:pt>
                <c:pt idx="47">
                  <c:v>1.0918582632435343</c:v>
                </c:pt>
                <c:pt idx="48">
                  <c:v>1.0913379242930912</c:v>
                </c:pt>
                <c:pt idx="49">
                  <c:v>1.0928249192005068</c:v>
                </c:pt>
                <c:pt idx="50">
                  <c:v>1.0941316392235603</c:v>
                </c:pt>
                <c:pt idx="51">
                  <c:v>1.0930198858445295</c:v>
                </c:pt>
                <c:pt idx="52">
                  <c:v>1.0926119326173507</c:v>
                </c:pt>
                <c:pt idx="53">
                  <c:v>1.0933822362657184</c:v>
                </c:pt>
                <c:pt idx="54">
                  <c:v>1.0952896676160284</c:v>
                </c:pt>
                <c:pt idx="55">
                  <c:v>1.096350106292461</c:v>
                </c:pt>
                <c:pt idx="56">
                  <c:v>1.09841124709034</c:v>
                </c:pt>
                <c:pt idx="57">
                  <c:v>1.0993435396727418</c:v>
                </c:pt>
                <c:pt idx="58">
                  <c:v>1.0998619803677629</c:v>
                </c:pt>
                <c:pt idx="59">
                  <c:v>1.1010536891119584</c:v>
                </c:pt>
                <c:pt idx="60">
                  <c:v>1.1014953747040563</c:v>
                </c:pt>
                <c:pt idx="61">
                  <c:v>1.1035216896307245</c:v>
                </c:pt>
                <c:pt idx="62">
                  <c:v>1.1049372319814261</c:v>
                </c:pt>
                <c:pt idx="63">
                  <c:v>1.103958828161459</c:v>
                </c:pt>
                <c:pt idx="64">
                  <c:v>1.1048962368760267</c:v>
                </c:pt>
                <c:pt idx="65">
                  <c:v>1.1056997939026871</c:v>
                </c:pt>
                <c:pt idx="66">
                  <c:v>1.1063030239430702</c:v>
                </c:pt>
                <c:pt idx="67">
                  <c:v>1.1079176832099389</c:v>
                </c:pt>
                <c:pt idx="68">
                  <c:v>1.1102106470306599</c:v>
                </c:pt>
                <c:pt idx="69">
                  <c:v>1.1114412459524705</c:v>
                </c:pt>
                <c:pt idx="70">
                  <c:v>1.1108531021635399</c:v>
                </c:pt>
                <c:pt idx="71">
                  <c:v>1.1109261932672425</c:v>
                </c:pt>
                <c:pt idx="72">
                  <c:v>1.1113595559476726</c:v>
                </c:pt>
                <c:pt idx="73">
                  <c:v>1.1122430583247034</c:v>
                </c:pt>
                <c:pt idx="74">
                  <c:v>1.1118925126255403</c:v>
                </c:pt>
                <c:pt idx="75">
                  <c:v>1.1116465854342639</c:v>
                </c:pt>
                <c:pt idx="76">
                  <c:v>1.1146345603619232</c:v>
                </c:pt>
                <c:pt idx="77">
                  <c:v>1.1144235514152638</c:v>
                </c:pt>
                <c:pt idx="78">
                  <c:v>1.1153935555444283</c:v>
                </c:pt>
                <c:pt idx="79">
                  <c:v>1.1161812415565018</c:v>
                </c:pt>
                <c:pt idx="80">
                  <c:v>1.1159670075490724</c:v>
                </c:pt>
                <c:pt idx="81">
                  <c:v>1.1162045941439802</c:v>
                </c:pt>
                <c:pt idx="82">
                  <c:v>1.1168509211189941</c:v>
                </c:pt>
                <c:pt idx="83">
                  <c:v>1.1171485608332365</c:v>
                </c:pt>
                <c:pt idx="84">
                  <c:v>1.1163630389372936</c:v>
                </c:pt>
                <c:pt idx="85">
                  <c:v>1.1167640529652716</c:v>
                </c:pt>
                <c:pt idx="86">
                  <c:v>1.1171356347535302</c:v>
                </c:pt>
                <c:pt idx="87">
                  <c:v>1.1167110481886959</c:v>
                </c:pt>
                <c:pt idx="88">
                  <c:v>1.1176923138664348</c:v>
                </c:pt>
                <c:pt idx="89">
                  <c:v>1.1174361139367375</c:v>
                </c:pt>
                <c:pt idx="90">
                  <c:v>1.1189303280760274</c:v>
                </c:pt>
                <c:pt idx="91">
                  <c:v>1.1195870603976672</c:v>
                </c:pt>
                <c:pt idx="92">
                  <c:v>1.1187762834937347</c:v>
                </c:pt>
                <c:pt idx="93">
                  <c:v>1.1186274864381678</c:v>
                </c:pt>
                <c:pt idx="94">
                  <c:v>1.1188552046558959</c:v>
                </c:pt>
                <c:pt idx="95">
                  <c:v>1.1190947880476789</c:v>
                </c:pt>
                <c:pt idx="96">
                  <c:v>1.1186762102222263</c:v>
                </c:pt>
                <c:pt idx="97">
                  <c:v>1.1190229407402148</c:v>
                </c:pt>
                <c:pt idx="98">
                  <c:v>1.1182224054204124</c:v>
                </c:pt>
                <c:pt idx="99">
                  <c:v>1.1176013137432901</c:v>
                </c:pt>
                <c:pt idx="100">
                  <c:v>1.117831061176467</c:v>
                </c:pt>
                <c:pt idx="101">
                  <c:v>1.1176024648230993</c:v>
                </c:pt>
                <c:pt idx="102">
                  <c:v>1.1173418160305089</c:v>
                </c:pt>
                <c:pt idx="103">
                  <c:v>1.1173327136250459</c:v>
                </c:pt>
                <c:pt idx="104">
                  <c:v>1.1167341295890032</c:v>
                </c:pt>
                <c:pt idx="105">
                  <c:v>1.1170416374632042</c:v>
                </c:pt>
                <c:pt idx="106">
                  <c:v>1.1173623777533848</c:v>
                </c:pt>
                <c:pt idx="107">
                  <c:v>1.1163730135715066</c:v>
                </c:pt>
                <c:pt idx="108">
                  <c:v>1.1166981821466784</c:v>
                </c:pt>
                <c:pt idx="109">
                  <c:v>1.1153537010473391</c:v>
                </c:pt>
                <c:pt idx="110">
                  <c:v>1.1156151719539624</c:v>
                </c:pt>
                <c:pt idx="111">
                  <c:v>1.1151378107777019</c:v>
                </c:pt>
                <c:pt idx="112">
                  <c:v>1.1158090421400324</c:v>
                </c:pt>
                <c:pt idx="113">
                  <c:v>1.1157516772833667</c:v>
                </c:pt>
                <c:pt idx="114">
                  <c:v>1.1162852639247423</c:v>
                </c:pt>
                <c:pt idx="115">
                  <c:v>1.1156993426576849</c:v>
                </c:pt>
                <c:pt idx="116">
                  <c:v>1.116050447197896</c:v>
                </c:pt>
                <c:pt idx="117">
                  <c:v>1.1157449221916893</c:v>
                </c:pt>
                <c:pt idx="118">
                  <c:v>1.1146488209989738</c:v>
                </c:pt>
                <c:pt idx="119">
                  <c:v>1.1132374283158353</c:v>
                </c:pt>
                <c:pt idx="120">
                  <c:v>1.1124935456922413</c:v>
                </c:pt>
                <c:pt idx="121">
                  <c:v>1.1118066174853103</c:v>
                </c:pt>
                <c:pt idx="122">
                  <c:v>1.1121615920216064</c:v>
                </c:pt>
                <c:pt idx="123">
                  <c:v>1.1116355281940371</c:v>
                </c:pt>
                <c:pt idx="124">
                  <c:v>1.11143739235122</c:v>
                </c:pt>
                <c:pt idx="125">
                  <c:v>1.1119583259750507</c:v>
                </c:pt>
                <c:pt idx="126">
                  <c:v>1.1107287582205314</c:v>
                </c:pt>
                <c:pt idx="127">
                  <c:v>1.1111884210637124</c:v>
                </c:pt>
                <c:pt idx="128">
                  <c:v>1.1116429282174292</c:v>
                </c:pt>
                <c:pt idx="129">
                  <c:v>1.1123018181940543</c:v>
                </c:pt>
                <c:pt idx="130">
                  <c:v>1.1124111033099287</c:v>
                </c:pt>
                <c:pt idx="131">
                  <c:v>1.1128652581443779</c:v>
                </c:pt>
                <c:pt idx="132">
                  <c:v>1.1120453757662685</c:v>
                </c:pt>
                <c:pt idx="133">
                  <c:v>1.111551586499393</c:v>
                </c:pt>
                <c:pt idx="134">
                  <c:v>1.1114156839909546</c:v>
                </c:pt>
                <c:pt idx="135">
                  <c:v>1.1112884962603451</c:v>
                </c:pt>
                <c:pt idx="136">
                  <c:v>1.1116033791571849</c:v>
                </c:pt>
                <c:pt idx="137">
                  <c:v>1.1106001107896613</c:v>
                </c:pt>
                <c:pt idx="138">
                  <c:v>1.1105559680603025</c:v>
                </c:pt>
                <c:pt idx="139">
                  <c:v>1.1110976260926615</c:v>
                </c:pt>
                <c:pt idx="140">
                  <c:v>1.1115706036767927</c:v>
                </c:pt>
                <c:pt idx="141">
                  <c:v>1.1111205309158996</c:v>
                </c:pt>
                <c:pt idx="142">
                  <c:v>1.1109355713951294</c:v>
                </c:pt>
                <c:pt idx="143">
                  <c:v>1.111344268461729</c:v>
                </c:pt>
                <c:pt idx="144">
                  <c:v>1.1116190888922357</c:v>
                </c:pt>
                <c:pt idx="145">
                  <c:v>1.1118558958188842</c:v>
                </c:pt>
                <c:pt idx="146">
                  <c:v>1.1116756740994496</c:v>
                </c:pt>
                <c:pt idx="147">
                  <c:v>1.111765201354594</c:v>
                </c:pt>
                <c:pt idx="148">
                  <c:v>1.1116736410512515</c:v>
                </c:pt>
                <c:pt idx="149">
                  <c:v>1.1115677527824808</c:v>
                </c:pt>
                <c:pt idx="150">
                  <c:v>1.1111977123776173</c:v>
                </c:pt>
                <c:pt idx="151">
                  <c:v>1.1115223665219962</c:v>
                </c:pt>
                <c:pt idx="152">
                  <c:v>1.1116154862271825</c:v>
                </c:pt>
                <c:pt idx="153">
                  <c:v>1.1116378881820366</c:v>
                </c:pt>
                <c:pt idx="154">
                  <c:v>1.1118507292755488</c:v>
                </c:pt>
                <c:pt idx="155">
                  <c:v>1.1122079498422555</c:v>
                </c:pt>
                <c:pt idx="156">
                  <c:v>1.1119479651184629</c:v>
                </c:pt>
                <c:pt idx="157">
                  <c:v>1.1112434846947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8F-4623-AD5A-9B6A07509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24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162210917002054</c:v>
                      </c:pt>
                      <c:pt idx="1">
                        <c:v>0.95857313205347616</c:v>
                      </c:pt>
                      <c:pt idx="2">
                        <c:v>0.98130381024862223</c:v>
                      </c:pt>
                      <c:pt idx="3">
                        <c:v>1</c:v>
                      </c:pt>
                      <c:pt idx="4">
                        <c:v>1.0207599828821603</c:v>
                      </c:pt>
                      <c:pt idx="5">
                        <c:v>1.0237177756537645</c:v>
                      </c:pt>
                      <c:pt idx="6">
                        <c:v>1.021675929823753</c:v>
                      </c:pt>
                      <c:pt idx="7">
                        <c:v>1.0398966389185547</c:v>
                      </c:pt>
                      <c:pt idx="8">
                        <c:v>1.0511063442135158</c:v>
                      </c:pt>
                      <c:pt idx="9">
                        <c:v>1.0669929411269123</c:v>
                      </c:pt>
                      <c:pt idx="10">
                        <c:v>1.0714324206406296</c:v>
                      </c:pt>
                      <c:pt idx="11">
                        <c:v>1.0700563577557993</c:v>
                      </c:pt>
                      <c:pt idx="12">
                        <c:v>1.074009140332701</c:v>
                      </c:pt>
                      <c:pt idx="13">
                        <c:v>1.0859680071877806</c:v>
                      </c:pt>
                      <c:pt idx="14">
                        <c:v>1.0854790431107755</c:v>
                      </c:pt>
                      <c:pt idx="15">
                        <c:v>1.0818374960337387</c:v>
                      </c:pt>
                      <c:pt idx="16">
                        <c:v>1.0751107357707637</c:v>
                      </c:pt>
                      <c:pt idx="17">
                        <c:v>1.0644886448944118</c:v>
                      </c:pt>
                      <c:pt idx="18">
                        <c:v>1.050502203817097</c:v>
                      </c:pt>
                      <c:pt idx="19">
                        <c:v>1.029927248816829</c:v>
                      </c:pt>
                      <c:pt idx="20">
                        <c:v>1.0196780360448949</c:v>
                      </c:pt>
                      <c:pt idx="21">
                        <c:v>1.0031020123324388</c:v>
                      </c:pt>
                      <c:pt idx="22">
                        <c:v>0.99116925555602686</c:v>
                      </c:pt>
                      <c:pt idx="23">
                        <c:v>0.97977153442531006</c:v>
                      </c:pt>
                      <c:pt idx="24">
                        <c:v>0.9725762397239156</c:v>
                      </c:pt>
                      <c:pt idx="25">
                        <c:v>0.96659539122664528</c:v>
                      </c:pt>
                      <c:pt idx="26">
                        <c:v>0.96005163944243554</c:v>
                      </c:pt>
                      <c:pt idx="27">
                        <c:v>0.95706970623683518</c:v>
                      </c:pt>
                      <c:pt idx="28">
                        <c:v>0.95811689352894769</c:v>
                      </c:pt>
                      <c:pt idx="29">
                        <c:v>0.95923023090986503</c:v>
                      </c:pt>
                      <c:pt idx="30">
                        <c:v>0.9574423607029322</c:v>
                      </c:pt>
                      <c:pt idx="31">
                        <c:v>0.95729547518080449</c:v>
                      </c:pt>
                      <c:pt idx="32">
                        <c:v>0.95483309255300475</c:v>
                      </c:pt>
                      <c:pt idx="33">
                        <c:v>0.95407038547022227</c:v>
                      </c:pt>
                      <c:pt idx="34">
                        <c:v>0.95202501513981386</c:v>
                      </c:pt>
                      <c:pt idx="35">
                        <c:v>0.95345850756354178</c:v>
                      </c:pt>
                      <c:pt idx="36">
                        <c:v>0.95482583518390496</c:v>
                      </c:pt>
                      <c:pt idx="37">
                        <c:v>0.95749492093515753</c:v>
                      </c:pt>
                      <c:pt idx="38">
                        <c:v>0.95980400800493682</c:v>
                      </c:pt>
                      <c:pt idx="39">
                        <c:v>0.96307657475484576</c:v>
                      </c:pt>
                      <c:pt idx="40">
                        <c:v>0.9677474635673492</c:v>
                      </c:pt>
                      <c:pt idx="41">
                        <c:v>0.97196611411292411</c:v>
                      </c:pt>
                      <c:pt idx="42">
                        <c:v>0.9758008187174777</c:v>
                      </c:pt>
                      <c:pt idx="43">
                        <c:v>0.97953997530007331</c:v>
                      </c:pt>
                      <c:pt idx="44">
                        <c:v>0.98262193791071273</c:v>
                      </c:pt>
                      <c:pt idx="45">
                        <c:v>0.98697367033036065</c:v>
                      </c:pt>
                      <c:pt idx="46">
                        <c:v>0.99199470453459515</c:v>
                      </c:pt>
                      <c:pt idx="47">
                        <c:v>0.99523073732901213</c:v>
                      </c:pt>
                      <c:pt idx="48">
                        <c:v>0.99893930021658939</c:v>
                      </c:pt>
                      <c:pt idx="49">
                        <c:v>1.0006333435246482</c:v>
                      </c:pt>
                      <c:pt idx="50">
                        <c:v>1.0021760750157773</c:v>
                      </c:pt>
                      <c:pt idx="51">
                        <c:v>1.0056719483131373</c:v>
                      </c:pt>
                      <c:pt idx="52">
                        <c:v>1.007955996472377</c:v>
                      </c:pt>
                      <c:pt idx="53">
                        <c:v>1.0099002664567123</c:v>
                      </c:pt>
                      <c:pt idx="54">
                        <c:v>1.0125215066642181</c:v>
                      </c:pt>
                      <c:pt idx="55">
                        <c:v>1.0139188009610198</c:v>
                      </c:pt>
                      <c:pt idx="56">
                        <c:v>1.015698126274426</c:v>
                      </c:pt>
                      <c:pt idx="57">
                        <c:v>1.0164368507016359</c:v>
                      </c:pt>
                      <c:pt idx="58">
                        <c:v>1.0182082984550376</c:v>
                      </c:pt>
                      <c:pt idx="59">
                        <c:v>1.0186973904502861</c:v>
                      </c:pt>
                      <c:pt idx="60">
                        <c:v>1.0214394356016288</c:v>
                      </c:pt>
                      <c:pt idx="61">
                        <c:v>1.0204832534253783</c:v>
                      </c:pt>
                      <c:pt idx="62">
                        <c:v>1.0224269039969873</c:v>
                      </c:pt>
                      <c:pt idx="63">
                        <c:v>1.0246357114962046</c:v>
                      </c:pt>
                      <c:pt idx="64">
                        <c:v>1.025272464605258</c:v>
                      </c:pt>
                      <c:pt idx="65">
                        <c:v>1.0253113396856923</c:v>
                      </c:pt>
                      <c:pt idx="66">
                        <c:v>1.0251497471225619</c:v>
                      </c:pt>
                      <c:pt idx="67">
                        <c:v>1.0259334560062814</c:v>
                      </c:pt>
                      <c:pt idx="68">
                        <c:v>1.0256908193161118</c:v>
                      </c:pt>
                      <c:pt idx="69">
                        <c:v>1.0261842082886174</c:v>
                      </c:pt>
                      <c:pt idx="70">
                        <c:v>1.0291425708073949</c:v>
                      </c:pt>
                      <c:pt idx="71">
                        <c:v>1.0314638727754095</c:v>
                      </c:pt>
                      <c:pt idx="72">
                        <c:v>1.0322752576342249</c:v>
                      </c:pt>
                      <c:pt idx="73">
                        <c:v>1.0332238130861384</c:v>
                      </c:pt>
                      <c:pt idx="74">
                        <c:v>1.0348831125904949</c:v>
                      </c:pt>
                      <c:pt idx="75">
                        <c:v>1.037556923948487</c:v>
                      </c:pt>
                      <c:pt idx="76">
                        <c:v>1.0377607586075741</c:v>
                      </c:pt>
                      <c:pt idx="77">
                        <c:v>1.0391030221104343</c:v>
                      </c:pt>
                      <c:pt idx="78">
                        <c:v>1.0403020818305431</c:v>
                      </c:pt>
                      <c:pt idx="79">
                        <c:v>1.0409912366490379</c:v>
                      </c:pt>
                      <c:pt idx="80">
                        <c:v>1.0426962709085419</c:v>
                      </c:pt>
                      <c:pt idx="81">
                        <c:v>1.0444602209451646</c:v>
                      </c:pt>
                      <c:pt idx="82">
                        <c:v>1.0451019856489117</c:v>
                      </c:pt>
                      <c:pt idx="83">
                        <c:v>1.0458948377937554</c:v>
                      </c:pt>
                      <c:pt idx="84">
                        <c:v>1.0476678995550817</c:v>
                      </c:pt>
                      <c:pt idx="85">
                        <c:v>1.0486916814914193</c:v>
                      </c:pt>
                      <c:pt idx="86">
                        <c:v>1.0496464418977667</c:v>
                      </c:pt>
                      <c:pt idx="87">
                        <c:v>1.0519441103322194</c:v>
                      </c:pt>
                      <c:pt idx="88">
                        <c:v>1.0520892331094802</c:v>
                      </c:pt>
                      <c:pt idx="89">
                        <c:v>1.0532730467290519</c:v>
                      </c:pt>
                      <c:pt idx="90">
                        <c:v>1.0529305401418336</c:v>
                      </c:pt>
                      <c:pt idx="91">
                        <c:v>1.053081010277751</c:v>
                      </c:pt>
                      <c:pt idx="92">
                        <c:v>1.0551395031370696</c:v>
                      </c:pt>
                      <c:pt idx="93">
                        <c:v>1.0562682848966636</c:v>
                      </c:pt>
                      <c:pt idx="94">
                        <c:v>1.057302551616248</c:v>
                      </c:pt>
                      <c:pt idx="95">
                        <c:v>1.0570769604240549</c:v>
                      </c:pt>
                      <c:pt idx="96">
                        <c:v>1.0583868325656094</c:v>
                      </c:pt>
                      <c:pt idx="97">
                        <c:v>1.0585644702829047</c:v>
                      </c:pt>
                      <c:pt idx="98">
                        <c:v>1.0597014596235772</c:v>
                      </c:pt>
                      <c:pt idx="99">
                        <c:v>1.0609701118335992</c:v>
                      </c:pt>
                      <c:pt idx="100">
                        <c:v>1.0609069604917643</c:v>
                      </c:pt>
                      <c:pt idx="101">
                        <c:v>1.0611276895176136</c:v>
                      </c:pt>
                      <c:pt idx="102">
                        <c:v>1.0617114757378958</c:v>
                      </c:pt>
                      <c:pt idx="103">
                        <c:v>1.0618707982728433</c:v>
                      </c:pt>
                      <c:pt idx="104">
                        <c:v>1.0628758237334444</c:v>
                      </c:pt>
                      <c:pt idx="105">
                        <c:v>1.0635324923801635</c:v>
                      </c:pt>
                      <c:pt idx="106">
                        <c:v>1.0637187151587661</c:v>
                      </c:pt>
                      <c:pt idx="107">
                        <c:v>1.065513598156028</c:v>
                      </c:pt>
                      <c:pt idx="108">
                        <c:v>1.0658560172397187</c:v>
                      </c:pt>
                      <c:pt idx="109">
                        <c:v>1.0673892066800055</c:v>
                      </c:pt>
                      <c:pt idx="110">
                        <c:v>1.0669156942290636</c:v>
                      </c:pt>
                      <c:pt idx="111">
                        <c:v>1.0685075021533021</c:v>
                      </c:pt>
                      <c:pt idx="112">
                        <c:v>1.068974676638889</c:v>
                      </c:pt>
                      <c:pt idx="113">
                        <c:v>1.0692857850671502</c:v>
                      </c:pt>
                      <c:pt idx="114">
                        <c:v>1.0690845490612952</c:v>
                      </c:pt>
                      <c:pt idx="115">
                        <c:v>1.0697132702970564</c:v>
                      </c:pt>
                      <c:pt idx="116">
                        <c:v>1.0695961628052881</c:v>
                      </c:pt>
                      <c:pt idx="117">
                        <c:v>1.0693520244151749</c:v>
                      </c:pt>
                      <c:pt idx="118">
                        <c:v>1.0708104709986708</c:v>
                      </c:pt>
                      <c:pt idx="119">
                        <c:v>1.0723442833552359</c:v>
                      </c:pt>
                      <c:pt idx="120">
                        <c:v>1.073424098190805</c:v>
                      </c:pt>
                      <c:pt idx="121">
                        <c:v>1.0740508622196256</c:v>
                      </c:pt>
                      <c:pt idx="122">
                        <c:v>1.0738723669104264</c:v>
                      </c:pt>
                      <c:pt idx="123">
                        <c:v>1.0746368895857541</c:v>
                      </c:pt>
                      <c:pt idx="124">
                        <c:v>1.0750577050839523</c:v>
                      </c:pt>
                      <c:pt idx="125">
                        <c:v>1.0746882019211836</c:v>
                      </c:pt>
                      <c:pt idx="126">
                        <c:v>1.0753276966850143</c:v>
                      </c:pt>
                      <c:pt idx="127">
                        <c:v>1.0759663534458921</c:v>
                      </c:pt>
                      <c:pt idx="128">
                        <c:v>1.0752687410225619</c:v>
                      </c:pt>
                      <c:pt idx="129">
                        <c:v>1.0748863565577493</c:v>
                      </c:pt>
                      <c:pt idx="130">
                        <c:v>1.0745296640672561</c:v>
                      </c:pt>
                      <c:pt idx="131">
                        <c:v>1.0744767326788747</c:v>
                      </c:pt>
                      <c:pt idx="132">
                        <c:v>1.0750206238404376</c:v>
                      </c:pt>
                      <c:pt idx="133">
                        <c:v>1.0756245228261365</c:v>
                      </c:pt>
                      <c:pt idx="134">
                        <c:v>1.0758298156716859</c:v>
                      </c:pt>
                      <c:pt idx="135">
                        <c:v>1.0765254500153574</c:v>
                      </c:pt>
                      <c:pt idx="136">
                        <c:v>1.0766760913383742</c:v>
                      </c:pt>
                      <c:pt idx="137">
                        <c:v>1.0780015580330697</c:v>
                      </c:pt>
                      <c:pt idx="138">
                        <c:v>1.078829395212991</c:v>
                      </c:pt>
                      <c:pt idx="139">
                        <c:v>1.0780106948577983</c:v>
                      </c:pt>
                      <c:pt idx="140">
                        <c:v>1.0776733957078928</c:v>
                      </c:pt>
                      <c:pt idx="141">
                        <c:v>1.0779728431056559</c:v>
                      </c:pt>
                      <c:pt idx="142">
                        <c:v>1.0784885588073387</c:v>
                      </c:pt>
                      <c:pt idx="143">
                        <c:v>1.0787227618830377</c:v>
                      </c:pt>
                      <c:pt idx="144">
                        <c:v>1.0784032286716392</c:v>
                      </c:pt>
                      <c:pt idx="145">
                        <c:v>1.0779921460718744</c:v>
                      </c:pt>
                      <c:pt idx="146">
                        <c:v>1.0784670256056974</c:v>
                      </c:pt>
                      <c:pt idx="147">
                        <c:v>1.078586013129694</c:v>
                      </c:pt>
                      <c:pt idx="148">
                        <c:v>1.0785340918275959</c:v>
                      </c:pt>
                      <c:pt idx="149">
                        <c:v>1.0785462099859533</c:v>
                      </c:pt>
                      <c:pt idx="150">
                        <c:v>1.0788735364106778</c:v>
                      </c:pt>
                      <c:pt idx="151">
                        <c:v>1.0783948678751873</c:v>
                      </c:pt>
                      <c:pt idx="152">
                        <c:v>1.0782588339204429</c:v>
                      </c:pt>
                      <c:pt idx="153">
                        <c:v>1.0781756205034405</c:v>
                      </c:pt>
                      <c:pt idx="154">
                        <c:v>1.0779557401832891</c:v>
                      </c:pt>
                      <c:pt idx="155">
                        <c:v>1.0779485863028284</c:v>
                      </c:pt>
                      <c:pt idx="156">
                        <c:v>1.0780122043179277</c:v>
                      </c:pt>
                      <c:pt idx="157">
                        <c:v>1.078375129243177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18F-4623-AD5A-9B6A07509FC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5209777763056993</c:v>
                      </c:pt>
                      <c:pt idx="1">
                        <c:v>0.94081377703075419</c:v>
                      </c:pt>
                      <c:pt idx="2">
                        <c:v>0.95581274993945209</c:v>
                      </c:pt>
                      <c:pt idx="3">
                        <c:v>1</c:v>
                      </c:pt>
                      <c:pt idx="4">
                        <c:v>1.0121774483915853</c:v>
                      </c:pt>
                      <c:pt idx="5">
                        <c:v>1.0208768288851013</c:v>
                      </c:pt>
                      <c:pt idx="6">
                        <c:v>1.029539236981619</c:v>
                      </c:pt>
                      <c:pt idx="7">
                        <c:v>1.0464218844100432</c:v>
                      </c:pt>
                      <c:pt idx="8">
                        <c:v>1.0633647472724777</c:v>
                      </c:pt>
                      <c:pt idx="9">
                        <c:v>1.0783833011144439</c:v>
                      </c:pt>
                      <c:pt idx="10">
                        <c:v>1.0820297490826494</c:v>
                      </c:pt>
                      <c:pt idx="11">
                        <c:v>1.0828607947973732</c:v>
                      </c:pt>
                      <c:pt idx="12">
                        <c:v>1.0935198402416653</c:v>
                      </c:pt>
                      <c:pt idx="13">
                        <c:v>1.1037572110284795</c:v>
                      </c:pt>
                      <c:pt idx="14">
                        <c:v>1.1100833091371893</c:v>
                      </c:pt>
                      <c:pt idx="15">
                        <c:v>1.1129295341222041</c:v>
                      </c:pt>
                      <c:pt idx="16">
                        <c:v>1.1201058489861109</c:v>
                      </c:pt>
                      <c:pt idx="17">
                        <c:v>1.1219581584773288</c:v>
                      </c:pt>
                      <c:pt idx="18">
                        <c:v>1.1153630891480775</c:v>
                      </c:pt>
                      <c:pt idx="19">
                        <c:v>1.1007361270048293</c:v>
                      </c:pt>
                      <c:pt idx="20">
                        <c:v>1.0883887656062017</c:v>
                      </c:pt>
                      <c:pt idx="21">
                        <c:v>1.078448876082245</c:v>
                      </c:pt>
                      <c:pt idx="22">
                        <c:v>1.0669204937405583</c:v>
                      </c:pt>
                      <c:pt idx="23">
                        <c:v>1.055671137247747</c:v>
                      </c:pt>
                      <c:pt idx="24">
                        <c:v>1.0487965827553838</c:v>
                      </c:pt>
                      <c:pt idx="25">
                        <c:v>1.0406386114405912</c:v>
                      </c:pt>
                      <c:pt idx="26">
                        <c:v>1.0345022982264325</c:v>
                      </c:pt>
                      <c:pt idx="27">
                        <c:v>1.0327923958617904</c:v>
                      </c:pt>
                      <c:pt idx="28">
                        <c:v>1.0349420472036617</c:v>
                      </c:pt>
                      <c:pt idx="29">
                        <c:v>1.0373851762288608</c:v>
                      </c:pt>
                      <c:pt idx="30">
                        <c:v>1.0378455344867905</c:v>
                      </c:pt>
                      <c:pt idx="31">
                        <c:v>1.0398771676879115</c:v>
                      </c:pt>
                      <c:pt idx="32">
                        <c:v>1.0400280319990522</c:v>
                      </c:pt>
                      <c:pt idx="33">
                        <c:v>1.0403809330662586</c:v>
                      </c:pt>
                      <c:pt idx="34">
                        <c:v>1.0407438797686792</c:v>
                      </c:pt>
                      <c:pt idx="35">
                        <c:v>1.0415878344599874</c:v>
                      </c:pt>
                      <c:pt idx="36">
                        <c:v>1.0447637686919649</c:v>
                      </c:pt>
                      <c:pt idx="37">
                        <c:v>1.0457292616067011</c:v>
                      </c:pt>
                      <c:pt idx="38">
                        <c:v>1.0489805914795602</c:v>
                      </c:pt>
                      <c:pt idx="39">
                        <c:v>1.0531890007908038</c:v>
                      </c:pt>
                      <c:pt idx="40">
                        <c:v>1.0569616564809619</c:v>
                      </c:pt>
                      <c:pt idx="41">
                        <c:v>1.0634588502886932</c:v>
                      </c:pt>
                      <c:pt idx="42">
                        <c:v>1.0685215722752828</c:v>
                      </c:pt>
                      <c:pt idx="43">
                        <c:v>1.0710256818487032</c:v>
                      </c:pt>
                      <c:pt idx="44">
                        <c:v>1.0750950494129909</c:v>
                      </c:pt>
                      <c:pt idx="45">
                        <c:v>1.0793525239854249</c:v>
                      </c:pt>
                      <c:pt idx="46">
                        <c:v>1.0821177720637107</c:v>
                      </c:pt>
                      <c:pt idx="47">
                        <c:v>1.0866509043866373</c:v>
                      </c:pt>
                      <c:pt idx="48">
                        <c:v>1.0901803423931657</c:v>
                      </c:pt>
                      <c:pt idx="49">
                        <c:v>1.0935170527866567</c:v>
                      </c:pt>
                      <c:pt idx="50">
                        <c:v>1.0965125517476457</c:v>
                      </c:pt>
                      <c:pt idx="51">
                        <c:v>1.0992194381422709</c:v>
                      </c:pt>
                      <c:pt idx="52">
                        <c:v>1.101304749298931</c:v>
                      </c:pt>
                      <c:pt idx="53">
                        <c:v>1.1042070117437848</c:v>
                      </c:pt>
                      <c:pt idx="54">
                        <c:v>1.109004344488332</c:v>
                      </c:pt>
                      <c:pt idx="55">
                        <c:v>1.1116099852055386</c:v>
                      </c:pt>
                      <c:pt idx="56">
                        <c:v>1.1156542455484137</c:v>
                      </c:pt>
                      <c:pt idx="57">
                        <c:v>1.1174132853041507</c:v>
                      </c:pt>
                      <c:pt idx="58">
                        <c:v>1.1198885955656479</c:v>
                      </c:pt>
                      <c:pt idx="59">
                        <c:v>1.1216405198440125</c:v>
                      </c:pt>
                      <c:pt idx="60">
                        <c:v>1.1251108138555157</c:v>
                      </c:pt>
                      <c:pt idx="61">
                        <c:v>1.1261254040598319</c:v>
                      </c:pt>
                      <c:pt idx="62">
                        <c:v>1.1297175532057704</c:v>
                      </c:pt>
                      <c:pt idx="63">
                        <c:v>1.1311556393557325</c:v>
                      </c:pt>
                      <c:pt idx="64">
                        <c:v>1.1328196879149588</c:v>
                      </c:pt>
                      <c:pt idx="65">
                        <c:v>1.1336865369765581</c:v>
                      </c:pt>
                      <c:pt idx="66">
                        <c:v>1.1341262652361639</c:v>
                      </c:pt>
                      <c:pt idx="67">
                        <c:v>1.1366498177060451</c:v>
                      </c:pt>
                      <c:pt idx="68">
                        <c:v>1.1387328681663478</c:v>
                      </c:pt>
                      <c:pt idx="69">
                        <c:v>1.1405434550370503</c:v>
                      </c:pt>
                      <c:pt idx="70">
                        <c:v>1.143226217349955</c:v>
                      </c:pt>
                      <c:pt idx="71">
                        <c:v>1.1458802336750729</c:v>
                      </c:pt>
                      <c:pt idx="72">
                        <c:v>1.1472289719401414</c:v>
                      </c:pt>
                      <c:pt idx="73">
                        <c:v>1.1491960138008384</c:v>
                      </c:pt>
                      <c:pt idx="74">
                        <c:v>1.1506787843319852</c:v>
                      </c:pt>
                      <c:pt idx="75">
                        <c:v>1.1533966117010135</c:v>
                      </c:pt>
                      <c:pt idx="76">
                        <c:v>1.1567240069314089</c:v>
                      </c:pt>
                      <c:pt idx="77">
                        <c:v>1.1580008801866435</c:v>
                      </c:pt>
                      <c:pt idx="78">
                        <c:v>1.1603462378932401</c:v>
                      </c:pt>
                      <c:pt idx="79">
                        <c:v>1.1619348909723612</c:v>
                      </c:pt>
                      <c:pt idx="80">
                        <c:v>1.163614637228382</c:v>
                      </c:pt>
                      <c:pt idx="81">
                        <c:v>1.1658312970196292</c:v>
                      </c:pt>
                      <c:pt idx="82">
                        <c:v>1.1672231153352768</c:v>
                      </c:pt>
                      <c:pt idx="83">
                        <c:v>1.1684199128242052</c:v>
                      </c:pt>
                      <c:pt idx="84">
                        <c:v>1.1695777201443622</c:v>
                      </c:pt>
                      <c:pt idx="85">
                        <c:v>1.1711411725333232</c:v>
                      </c:pt>
                      <c:pt idx="86">
                        <c:v>1.1725974441362459</c:v>
                      </c:pt>
                      <c:pt idx="87">
                        <c:v>1.1747176100850178</c:v>
                      </c:pt>
                      <c:pt idx="88">
                        <c:v>1.1759120493480979</c:v>
                      </c:pt>
                      <c:pt idx="89">
                        <c:v>1.1769653402512195</c:v>
                      </c:pt>
                      <c:pt idx="90">
                        <c:v>1.1781559147221707</c:v>
                      </c:pt>
                      <c:pt idx="91">
                        <c:v>1.1790158726574729</c:v>
                      </c:pt>
                      <c:pt idx="92">
                        <c:v>1.1804650518871165</c:v>
                      </c:pt>
                      <c:pt idx="93">
                        <c:v>1.181570736538309</c:v>
                      </c:pt>
                      <c:pt idx="94">
                        <c:v>1.182968462771798</c:v>
                      </c:pt>
                      <c:pt idx="95">
                        <c:v>1.1829693169758424</c:v>
                      </c:pt>
                      <c:pt idx="96">
                        <c:v>1.1839921708036019</c:v>
                      </c:pt>
                      <c:pt idx="97">
                        <c:v>1.1845579264990838</c:v>
                      </c:pt>
                      <c:pt idx="98">
                        <c:v>1.1849819152077983</c:v>
                      </c:pt>
                      <c:pt idx="99">
                        <c:v>1.1857415908275959</c:v>
                      </c:pt>
                      <c:pt idx="100">
                        <c:v>1.1859147534560088</c:v>
                      </c:pt>
                      <c:pt idx="101">
                        <c:v>1.1859189212969252</c:v>
                      </c:pt>
                      <c:pt idx="102">
                        <c:v>1.186294628401412</c:v>
                      </c:pt>
                      <c:pt idx="103">
                        <c:v>1.1864629805533897</c:v>
                      </c:pt>
                      <c:pt idx="104">
                        <c:v>1.1869497078781626</c:v>
                      </c:pt>
                      <c:pt idx="105">
                        <c:v>1.1880100767836603</c:v>
                      </c:pt>
                      <c:pt idx="106">
                        <c:v>1.1885592728305743</c:v>
                      </c:pt>
                      <c:pt idx="107">
                        <c:v>1.1895106265748643</c:v>
                      </c:pt>
                      <c:pt idx="108">
                        <c:v>1.1902394768816924</c:v>
                      </c:pt>
                      <c:pt idx="109">
                        <c:v>1.1905165021285271</c:v>
                      </c:pt>
                      <c:pt idx="110">
                        <c:v>1.1902673356777382</c:v>
                      </c:pt>
                      <c:pt idx="111">
                        <c:v>1.1915331167507841</c:v>
                      </c:pt>
                      <c:pt idx="112">
                        <c:v>1.1927716100123895</c:v>
                      </c:pt>
                      <c:pt idx="113">
                        <c:v>1.1930574081839342</c:v>
                      </c:pt>
                      <c:pt idx="114">
                        <c:v>1.193403328006752</c:v>
                      </c:pt>
                      <c:pt idx="115">
                        <c:v>1.1934783925026282</c:v>
                      </c:pt>
                      <c:pt idx="116">
                        <c:v>1.1937232758199954</c:v>
                      </c:pt>
                      <c:pt idx="117">
                        <c:v>1.1931240912766348</c:v>
                      </c:pt>
                      <c:pt idx="118">
                        <c:v>1.1935776290120239</c:v>
                      </c:pt>
                      <c:pt idx="119">
                        <c:v>1.1937737922715701</c:v>
                      </c:pt>
                      <c:pt idx="120">
                        <c:v>1.1941773810277851</c:v>
                      </c:pt>
                      <c:pt idx="121">
                        <c:v>1.194136856131583</c:v>
                      </c:pt>
                      <c:pt idx="122">
                        <c:v>1.1943196012111104</c:v>
                      </c:pt>
                      <c:pt idx="123">
                        <c:v>1.1946045463714567</c:v>
                      </c:pt>
                      <c:pt idx="124">
                        <c:v>1.1948593323655947</c:v>
                      </c:pt>
                      <c:pt idx="125">
                        <c:v>1.1950084939534167</c:v>
                      </c:pt>
                      <c:pt idx="126">
                        <c:v>1.19439739721909</c:v>
                      </c:pt>
                      <c:pt idx="127">
                        <c:v>1.1956013534032206</c:v>
                      </c:pt>
                      <c:pt idx="128">
                        <c:v>1.1953148918909888</c:v>
                      </c:pt>
                      <c:pt idx="129">
                        <c:v>1.195598048751167</c:v>
                      </c:pt>
                      <c:pt idx="130">
                        <c:v>1.1953187291443035</c:v>
                      </c:pt>
                      <c:pt idx="131">
                        <c:v>1.1957478264828034</c:v>
                      </c:pt>
                      <c:pt idx="132">
                        <c:v>1.1954717135951276</c:v>
                      </c:pt>
                      <c:pt idx="133">
                        <c:v>1.1956121448250447</c:v>
                      </c:pt>
                      <c:pt idx="134">
                        <c:v>1.1956941304426092</c:v>
                      </c:pt>
                      <c:pt idx="135">
                        <c:v>1.1963303485335577</c:v>
                      </c:pt>
                      <c:pt idx="136">
                        <c:v>1.1968367813894865</c:v>
                      </c:pt>
                      <c:pt idx="137">
                        <c:v>1.1972286497829547</c:v>
                      </c:pt>
                      <c:pt idx="138">
                        <c:v>1.198100423372674</c:v>
                      </c:pt>
                      <c:pt idx="139">
                        <c:v>1.1977751239590004</c:v>
                      </c:pt>
                      <c:pt idx="140">
                        <c:v>1.1979100670334415</c:v>
                      </c:pt>
                      <c:pt idx="141">
                        <c:v>1.197757757744478</c:v>
                      </c:pt>
                      <c:pt idx="142">
                        <c:v>1.1981313033217404</c:v>
                      </c:pt>
                      <c:pt idx="143">
                        <c:v>1.1988323586779206</c:v>
                      </c:pt>
                      <c:pt idx="144">
                        <c:v>1.1987736145144128</c:v>
                      </c:pt>
                      <c:pt idx="145">
                        <c:v>1.1985719232564653</c:v>
                      </c:pt>
                      <c:pt idx="146">
                        <c:v>1.1989055576842418</c:v>
                      </c:pt>
                      <c:pt idx="147">
                        <c:v>1.1991343960653829</c:v>
                      </c:pt>
                      <c:pt idx="148">
                        <c:v>1.1989779208598881</c:v>
                      </c:pt>
                      <c:pt idx="149">
                        <c:v>1.1988771869061476</c:v>
                      </c:pt>
                      <c:pt idx="150">
                        <c:v>1.1988418056042951</c:v>
                      </c:pt>
                      <c:pt idx="151">
                        <c:v>1.1986600155858036</c:v>
                      </c:pt>
                      <c:pt idx="152">
                        <c:v>1.1986092179472279</c:v>
                      </c:pt>
                      <c:pt idx="153">
                        <c:v>1.1985408698658013</c:v>
                      </c:pt>
                      <c:pt idx="154">
                        <c:v>1.1985258758495541</c:v>
                      </c:pt>
                      <c:pt idx="155">
                        <c:v>1.1989029872072259</c:v>
                      </c:pt>
                      <c:pt idx="156">
                        <c:v>1.1986934769641882</c:v>
                      </c:pt>
                      <c:pt idx="157">
                        <c:v>1.19833733642831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18F-4623-AD5A-9B6A07509FC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18F-4623-AD5A-9B6A07509FC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18F-4623-AD5A-9B6A07509FC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18F-4623-AD5A-9B6A07509FC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18F-4623-AD5A-9B6A07509FC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7476760269315723</c:v>
                      </c:pt>
                      <c:pt idx="1">
                        <c:v>0.94531089490548581</c:v>
                      </c:pt>
                      <c:pt idx="2">
                        <c:v>0.96226773114882413</c:v>
                      </c:pt>
                      <c:pt idx="3">
                        <c:v>1</c:v>
                      </c:pt>
                      <c:pt idx="4">
                        <c:v>1.0143507632005233</c:v>
                      </c:pt>
                      <c:pt idx="5">
                        <c:v>1.0215962284622917</c:v>
                      </c:pt>
                      <c:pt idx="6">
                        <c:v>1.0275480487245625</c:v>
                      </c:pt>
                      <c:pt idx="7">
                        <c:v>1.0447695272101765</c:v>
                      </c:pt>
                      <c:pt idx="8">
                        <c:v>1.0602606095691889</c:v>
                      </c:pt>
                      <c:pt idx="9">
                        <c:v>1.0754989738720402</c:v>
                      </c:pt>
                      <c:pt idx="10">
                        <c:v>1.0793462374855203</c:v>
                      </c:pt>
                      <c:pt idx="11">
                        <c:v>1.0796183874789844</c:v>
                      </c:pt>
                      <c:pt idx="12">
                        <c:v>1.0885792375454033</c:v>
                      </c:pt>
                      <c:pt idx="13">
                        <c:v>1.099252534678077</c:v>
                      </c:pt>
                      <c:pt idx="14">
                        <c:v>1.1038528866696797</c:v>
                      </c:pt>
                      <c:pt idx="15">
                        <c:v>1.1050562436749674</c:v>
                      </c:pt>
                      <c:pt idx="16">
                        <c:v>1.1087664202889507</c:v>
                      </c:pt>
                      <c:pt idx="17">
                        <c:v>1.1075066861334297</c:v>
                      </c:pt>
                      <c:pt idx="18">
                        <c:v>1.0990324798353719</c:v>
                      </c:pt>
                      <c:pt idx="19">
                        <c:v>1.0828922008578294</c:v>
                      </c:pt>
                      <c:pt idx="20">
                        <c:v>1.0711098935306094</c:v>
                      </c:pt>
                      <c:pt idx="21">
                        <c:v>1.0594809621816572</c:v>
                      </c:pt>
                      <c:pt idx="22">
                        <c:v>1.0478426571613306</c:v>
                      </c:pt>
                      <c:pt idx="23">
                        <c:v>1.0365494810538607</c:v>
                      </c:pt>
                      <c:pt idx="24">
                        <c:v>1.0295886384497004</c:v>
                      </c:pt>
                      <c:pt idx="25">
                        <c:v>1.021977565126976</c:v>
                      </c:pt>
                      <c:pt idx="26">
                        <c:v>1.0157343757967163</c:v>
                      </c:pt>
                      <c:pt idx="27">
                        <c:v>1.0136991482436519</c:v>
                      </c:pt>
                      <c:pt idx="28">
                        <c:v>1.0155670244331596</c:v>
                      </c:pt>
                      <c:pt idx="29">
                        <c:v>1.0176709911392343</c:v>
                      </c:pt>
                      <c:pt idx="30">
                        <c:v>1.0175594153549621</c:v>
                      </c:pt>
                      <c:pt idx="31">
                        <c:v>1.0190369705272491</c:v>
                      </c:pt>
                      <c:pt idx="32">
                        <c:v>1.018523802239472</c:v>
                      </c:pt>
                      <c:pt idx="33">
                        <c:v>1.0185921729132139</c:v>
                      </c:pt>
                      <c:pt idx="34">
                        <c:v>1.0183434167420407</c:v>
                      </c:pt>
                      <c:pt idx="35">
                        <c:v>1.019334958102152</c:v>
                      </c:pt>
                      <c:pt idx="36">
                        <c:v>1.0220514144549513</c:v>
                      </c:pt>
                      <c:pt idx="37">
                        <c:v>1.0234669167832737</c:v>
                      </c:pt>
                      <c:pt idx="38">
                        <c:v>1.0264776995498235</c:v>
                      </c:pt>
                      <c:pt idx="39">
                        <c:v>1.0304473980557616</c:v>
                      </c:pt>
                      <c:pt idx="40">
                        <c:v>1.0344647936750875</c:v>
                      </c:pt>
                      <c:pt idx="41">
                        <c:v>1.0403832320770732</c:v>
                      </c:pt>
                      <c:pt idx="42">
                        <c:v>1.0451332856233186</c:v>
                      </c:pt>
                      <c:pt idx="43">
                        <c:v>1.0479484051195886</c:v>
                      </c:pt>
                      <c:pt idx="44">
                        <c:v>1.0517661947005903</c:v>
                      </c:pt>
                      <c:pt idx="45">
                        <c:v>1.0560634076900417</c:v>
                      </c:pt>
                      <c:pt idx="46">
                        <c:v>1.0593983784133509</c:v>
                      </c:pt>
                      <c:pt idx="47">
                        <c:v>1.0636182530580118</c:v>
                      </c:pt>
                      <c:pt idx="48">
                        <c:v>1.0671912843958951</c:v>
                      </c:pt>
                      <c:pt idx="49">
                        <c:v>1.070126585069922</c:v>
                      </c:pt>
                      <c:pt idx="50">
                        <c:v>1.0727523458508907</c:v>
                      </c:pt>
                      <c:pt idx="51">
                        <c:v>1.075657036459498</c:v>
                      </c:pt>
                      <c:pt idx="52">
                        <c:v>1.077790989942333</c:v>
                      </c:pt>
                      <c:pt idx="53">
                        <c:v>1.0804489905571544</c:v>
                      </c:pt>
                      <c:pt idx="54">
                        <c:v>1.0846934486298421</c:v>
                      </c:pt>
                      <c:pt idx="55">
                        <c:v>1.0869913396698163</c:v>
                      </c:pt>
                      <c:pt idx="56">
                        <c:v>1.0904750568109314</c:v>
                      </c:pt>
                      <c:pt idx="57">
                        <c:v>1.0919737946009473</c:v>
                      </c:pt>
                      <c:pt idx="58">
                        <c:v>1.0942690518886649</c:v>
                      </c:pt>
                      <c:pt idx="59">
                        <c:v>1.0956994501609782</c:v>
                      </c:pt>
                      <c:pt idx="60">
                        <c:v>1.0989838433914381</c:v>
                      </c:pt>
                      <c:pt idx="61">
                        <c:v>1.0994976217741479</c:v>
                      </c:pt>
                      <c:pt idx="62">
                        <c:v>1.102670764074128</c:v>
                      </c:pt>
                      <c:pt idx="63">
                        <c:v>1.1043023337135274</c:v>
                      </c:pt>
                      <c:pt idx="64">
                        <c:v>1.1057045595174984</c:v>
                      </c:pt>
                      <c:pt idx="65">
                        <c:v>1.106372949222604</c:v>
                      </c:pt>
                      <c:pt idx="66">
                        <c:v>1.1066585744062183</c:v>
                      </c:pt>
                      <c:pt idx="67">
                        <c:v>1.1087525092229336</c:v>
                      </c:pt>
                      <c:pt idx="68">
                        <c:v>1.1102448733041244</c:v>
                      </c:pt>
                      <c:pt idx="69">
                        <c:v>1.1117202992058266</c:v>
                      </c:pt>
                      <c:pt idx="70">
                        <c:v>1.1144713277816556</c:v>
                      </c:pt>
                      <c:pt idx="71">
                        <c:v>1.1170396055711282</c:v>
                      </c:pt>
                      <c:pt idx="72">
                        <c:v>1.1182506818799991</c:v>
                      </c:pt>
                      <c:pt idx="73">
                        <c:v>1.1199581885602699</c:v>
                      </c:pt>
                      <c:pt idx="74">
                        <c:v>1.1214840609600114</c:v>
                      </c:pt>
                      <c:pt idx="75">
                        <c:v>1.124189095154698</c:v>
                      </c:pt>
                      <c:pt idx="76">
                        <c:v>1.1267237293849024</c:v>
                      </c:pt>
                      <c:pt idx="77">
                        <c:v>1.1280152485052519</c:v>
                      </c:pt>
                      <c:pt idx="78">
                        <c:v>1.1300686597560563</c:v>
                      </c:pt>
                      <c:pt idx="79">
                        <c:v>1.1314280427464289</c:v>
                      </c:pt>
                      <c:pt idx="80">
                        <c:v>1.1331128401754278</c:v>
                      </c:pt>
                      <c:pt idx="81">
                        <c:v>1.13521368991584</c:v>
                      </c:pt>
                      <c:pt idx="82">
                        <c:v>1.1364247928083302</c:v>
                      </c:pt>
                      <c:pt idx="83">
                        <c:v>1.1375180156105877</c:v>
                      </c:pt>
                      <c:pt idx="84">
                        <c:v>1.1388303645717479</c:v>
                      </c:pt>
                      <c:pt idx="85">
                        <c:v>1.140255963179444</c:v>
                      </c:pt>
                      <c:pt idx="86">
                        <c:v>1.1415840501133232</c:v>
                      </c:pt>
                      <c:pt idx="87">
                        <c:v>1.1437480500368746</c:v>
                      </c:pt>
                      <c:pt idx="88">
                        <c:v>1.1446756658967154</c:v>
                      </c:pt>
                      <c:pt idx="89">
                        <c:v>1.1457609059494753</c:v>
                      </c:pt>
                      <c:pt idx="90">
                        <c:v>1.1465622059194209</c:v>
                      </c:pt>
                      <c:pt idx="91">
                        <c:v>1.1472414962491868</c:v>
                      </c:pt>
                      <c:pt idx="92">
                        <c:v>1.1488439790191447</c:v>
                      </c:pt>
                      <c:pt idx="93">
                        <c:v>1.1499545552958064</c:v>
                      </c:pt>
                      <c:pt idx="94">
                        <c:v>1.151259355945258</c:v>
                      </c:pt>
                      <c:pt idx="95">
                        <c:v>1.1512111472312878</c:v>
                      </c:pt>
                      <c:pt idx="96">
                        <c:v>1.1523057740402054</c:v>
                      </c:pt>
                      <c:pt idx="97">
                        <c:v>1.152781412538959</c:v>
                      </c:pt>
                      <c:pt idx="98">
                        <c:v>1.153384989444225</c:v>
                      </c:pt>
                      <c:pt idx="99">
                        <c:v>1.1542816031003873</c:v>
                      </c:pt>
                      <c:pt idx="100">
                        <c:v>1.1543938859708252</c:v>
                      </c:pt>
                      <c:pt idx="101">
                        <c:v>1.1544695532615736</c:v>
                      </c:pt>
                      <c:pt idx="102">
                        <c:v>1.1548967617368455</c:v>
                      </c:pt>
                      <c:pt idx="103">
                        <c:v>1.1550617442342637</c:v>
                      </c:pt>
                      <c:pt idx="104">
                        <c:v>1.1556786774503116</c:v>
                      </c:pt>
                      <c:pt idx="105">
                        <c:v>1.1566357680874453</c:v>
                      </c:pt>
                      <c:pt idx="106">
                        <c:v>1.157092023189304</c:v>
                      </c:pt>
                      <c:pt idx="107">
                        <c:v>1.1582560795661236</c:v>
                      </c:pt>
                      <c:pt idx="108">
                        <c:v>1.1588861378147643</c:v>
                      </c:pt>
                      <c:pt idx="109">
                        <c:v>1.1594802742944503</c:v>
                      </c:pt>
                      <c:pt idx="110">
                        <c:v>1.1591731893827548</c:v>
                      </c:pt>
                      <c:pt idx="111">
                        <c:v>1.1605205392259323</c:v>
                      </c:pt>
                      <c:pt idx="112">
                        <c:v>1.1615628614471185</c:v>
                      </c:pt>
                      <c:pt idx="113">
                        <c:v>1.161854155918647</c:v>
                      </c:pt>
                      <c:pt idx="114">
                        <c:v>1.1620605943845992</c:v>
                      </c:pt>
                      <c:pt idx="115">
                        <c:v>1.1622749144082398</c:v>
                      </c:pt>
                      <c:pt idx="116">
                        <c:v>1.1624272391412809</c:v>
                      </c:pt>
                      <c:pt idx="117">
                        <c:v>1.1619169759440007</c:v>
                      </c:pt>
                      <c:pt idx="118">
                        <c:v>1.1626240135110142</c:v>
                      </c:pt>
                      <c:pt idx="119">
                        <c:v>1.1631579747547995</c:v>
                      </c:pt>
                      <c:pt idx="120">
                        <c:v>1.1637318813620672</c:v>
                      </c:pt>
                      <c:pt idx="121">
                        <c:v>1.1638670898859074</c:v>
                      </c:pt>
                      <c:pt idx="122">
                        <c:v>1.1639574115358169</c:v>
                      </c:pt>
                      <c:pt idx="123">
                        <c:v>1.1643628114586859</c:v>
                      </c:pt>
                      <c:pt idx="124">
                        <c:v>1.1646586692088354</c:v>
                      </c:pt>
                      <c:pt idx="125">
                        <c:v>1.1646754809474826</c:v>
                      </c:pt>
                      <c:pt idx="126">
                        <c:v>1.1643874072297407</c:v>
                      </c:pt>
                      <c:pt idx="127">
                        <c:v>1.1654472522360817</c:v>
                      </c:pt>
                      <c:pt idx="128">
                        <c:v>1.1650555947620094</c:v>
                      </c:pt>
                      <c:pt idx="129">
                        <c:v>1.1651691907194803</c:v>
                      </c:pt>
                      <c:pt idx="130">
                        <c:v>1.1648693029920953</c:v>
                      </c:pt>
                      <c:pt idx="131">
                        <c:v>1.1651754627438256</c:v>
                      </c:pt>
                      <c:pt idx="132">
                        <c:v>1.1651060739804362</c:v>
                      </c:pt>
                      <c:pt idx="133">
                        <c:v>1.1653629564893675</c:v>
                      </c:pt>
                      <c:pt idx="134">
                        <c:v>1.165475277723335</c:v>
                      </c:pt>
                      <c:pt idx="135">
                        <c:v>1.1661325731612138</c:v>
                      </c:pt>
                      <c:pt idx="136">
                        <c:v>1.1665480653351912</c:v>
                      </c:pt>
                      <c:pt idx="137">
                        <c:v>1.1671755440165539</c:v>
                      </c:pt>
                      <c:pt idx="138">
                        <c:v>1.1680354774861164</c:v>
                      </c:pt>
                      <c:pt idx="139">
                        <c:v>1.1675844346266571</c:v>
                      </c:pt>
                      <c:pt idx="140">
                        <c:v>1.1675990466160489</c:v>
                      </c:pt>
                      <c:pt idx="141">
                        <c:v>1.1675604114468623</c:v>
                      </c:pt>
                      <c:pt idx="142">
                        <c:v>1.1679692504278474</c:v>
                      </c:pt>
                      <c:pt idx="143">
                        <c:v>1.1685514035087965</c:v>
                      </c:pt>
                      <c:pt idx="144">
                        <c:v>1.1684259288534402</c:v>
                      </c:pt>
                      <c:pt idx="145">
                        <c:v>1.1681705173350247</c:v>
                      </c:pt>
                      <c:pt idx="146">
                        <c:v>1.1685393103949864</c:v>
                      </c:pt>
                      <c:pt idx="147">
                        <c:v>1.1687396881333025</c:v>
                      </c:pt>
                      <c:pt idx="148">
                        <c:v>1.1686090533828062</c:v>
                      </c:pt>
                      <c:pt idx="149">
                        <c:v>1.1685362683800515</c:v>
                      </c:pt>
                      <c:pt idx="150">
                        <c:v>1.1685920981881552</c:v>
                      </c:pt>
                      <c:pt idx="151">
                        <c:v>1.1683344942902474</c:v>
                      </c:pt>
                      <c:pt idx="152">
                        <c:v>1.1682615099019182</c:v>
                      </c:pt>
                      <c:pt idx="153">
                        <c:v>1.1681888238164817</c:v>
                      </c:pt>
                      <c:pt idx="154">
                        <c:v>1.1681213213097956</c:v>
                      </c:pt>
                      <c:pt idx="155">
                        <c:v>1.1684005409649452</c:v>
                      </c:pt>
                      <c:pt idx="156">
                        <c:v>1.1682596913019059</c:v>
                      </c:pt>
                      <c:pt idx="157">
                        <c:v>1.168085061275141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8F-4623-AD5A-9B6A07509FC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18F-4623-AD5A-9B6A07509FC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18F-4623-AD5A-9B6A07509FC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18F-4623-AD5A-9B6A07509FC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18F-4623-AD5A-9B6A07509FC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18F-4623-AD5A-9B6A07509FC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A7-4FF8-B3DC-2F061A52EF6B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A7-4FF8-B3DC-2F061A52EF6B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A7-4FF8-B3DC-2F061A52EF6B}"/>
            </c:ext>
          </c:extLst>
        </c:ser>
        <c:ser>
          <c:idx val="3"/>
          <c:order val="3"/>
          <c:tx>
            <c:strRef>
              <c:f>'anal-2021-24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A7-4FF8-B3DC-2F061A52EF6B}"/>
            </c:ext>
          </c:extLst>
        </c:ser>
        <c:ser>
          <c:idx val="4"/>
          <c:order val="4"/>
          <c:tx>
            <c:strRef>
              <c:f>'anal-2021-24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A7-4FF8-B3DC-2F061A52EF6B}"/>
            </c:ext>
          </c:extLst>
        </c:ser>
        <c:ser>
          <c:idx val="5"/>
          <c:order val="5"/>
          <c:tx>
            <c:strRef>
              <c:f>'anal-2021-24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A7-4FF8-B3DC-2F061A52EF6B}"/>
            </c:ext>
          </c:extLst>
        </c:ser>
        <c:ser>
          <c:idx val="6"/>
          <c:order val="6"/>
          <c:tx>
            <c:strRef>
              <c:f>'anal-2021-24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2A7-4FF8-B3DC-2F061A52EF6B}"/>
            </c:ext>
          </c:extLst>
        </c:ser>
        <c:ser>
          <c:idx val="7"/>
          <c:order val="7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2A7-4FF8-B3DC-2F061A52EF6B}"/>
            </c:ext>
          </c:extLst>
        </c:ser>
        <c:ser>
          <c:idx val="8"/>
          <c:order val="8"/>
          <c:tx>
            <c:strRef>
              <c:f>'anal-2021-24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E$9:$A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0.2974220446429</c:v>
                </c:pt>
                <c:pt idx="87">
                  <c:v>1513.4247382463689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6.895716000856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7.7963997147767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6.4928048632951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4.7432015477186</c:v>
                </c:pt>
                <c:pt idx="116">
                  <c:v>1090.9614505251373</c:v>
                </c:pt>
                <c:pt idx="117">
                  <c:v>1186.5009848575462</c:v>
                </c:pt>
                <c:pt idx="118">
                  <c:v>1182.4329440908807</c:v>
                </c:pt>
                <c:pt idx="119">
                  <c:v>1123.6149228472254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0.7908854567779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7.3117466757892</c:v>
                </c:pt>
                <c:pt idx="136">
                  <c:v>1238.036526485781</c:v>
                </c:pt>
                <c:pt idx="137">
                  <c:v>1275.661176650362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1.525643901763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6.0175270476416</c:v>
                </c:pt>
                <c:pt idx="166">
                  <c:v>1046.9508949659264</c:v>
                </c:pt>
                <c:pt idx="167">
                  <c:v>1033.5894455055195</c:v>
                </c:pt>
                <c:pt idx="168">
                  <c:v>1010.704406804282</c:v>
                </c:pt>
                <c:pt idx="169">
                  <c:v>1015.7349417310181</c:v>
                </c:pt>
                <c:pt idx="170">
                  <c:v>995.69888844757725</c:v>
                </c:pt>
                <c:pt idx="171">
                  <c:v>975.4874451176267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6.685561745575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6.7941256960717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0.8555297569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2A7-4FF8-B3DC-2F061A52EF6B}"/>
            </c:ext>
          </c:extLst>
        </c:ser>
        <c:ser>
          <c:idx val="9"/>
          <c:order val="9"/>
          <c:tx>
            <c:strRef>
              <c:f>'anal-2021-24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2A7-4FF8-B3DC-2F061A52EF6B}"/>
            </c:ext>
          </c:extLst>
        </c:ser>
        <c:ser>
          <c:idx val="10"/>
          <c:order val="10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2A7-4FF8-B3DC-2F061A52E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AA$9:$AA$247</c:f>
              <c:numCache>
                <c:formatCode>General</c:formatCode>
                <c:ptCount val="239"/>
                <c:pt idx="0">
                  <c:v>1.0359308044637014</c:v>
                </c:pt>
                <c:pt idx="1">
                  <c:v>1.0359308044637014</c:v>
                </c:pt>
                <c:pt idx="2">
                  <c:v>1.0173100293229511</c:v>
                </c:pt>
                <c:pt idx="3">
                  <c:v>1</c:v>
                </c:pt>
                <c:pt idx="4">
                  <c:v>0.99503339122377132</c:v>
                </c:pt>
                <c:pt idx="5">
                  <c:v>0.97738581802129776</c:v>
                </c:pt>
                <c:pt idx="6">
                  <c:v>0.99361376377004818</c:v>
                </c:pt>
                <c:pt idx="7">
                  <c:v>1.0028685061845579</c:v>
                </c:pt>
                <c:pt idx="8">
                  <c:v>1.0065237082997858</c:v>
                </c:pt>
                <c:pt idx="9">
                  <c:v>1.0155102932652029</c:v>
                </c:pt>
                <c:pt idx="10">
                  <c:v>1.0143792490942793</c:v>
                </c:pt>
                <c:pt idx="11">
                  <c:v>1.0209137128520931</c:v>
                </c:pt>
                <c:pt idx="12">
                  <c:v>1.0161372816634446</c:v>
                </c:pt>
                <c:pt idx="13">
                  <c:v>1.0247596781403776</c:v>
                </c:pt>
                <c:pt idx="14">
                  <c:v>1.0217453723769416</c:v>
                </c:pt>
                <c:pt idx="15">
                  <c:v>1.0302610110578412</c:v>
                </c:pt>
                <c:pt idx="16">
                  <c:v>1.0288344595731835</c:v>
                </c:pt>
                <c:pt idx="17">
                  <c:v>1.0303121831832192</c:v>
                </c:pt>
                <c:pt idx="18">
                  <c:v>1.0235851703003733</c:v>
                </c:pt>
                <c:pt idx="19">
                  <c:v>1.0265502060926355</c:v>
                </c:pt>
                <c:pt idx="20">
                  <c:v>1.035396912021826</c:v>
                </c:pt>
                <c:pt idx="21">
                  <c:v>1.0385507421429421</c:v>
                </c:pt>
                <c:pt idx="22">
                  <c:v>1.0349276012641899</c:v>
                </c:pt>
                <c:pt idx="23">
                  <c:v>1.0375322691095659</c:v>
                </c:pt>
                <c:pt idx="24">
                  <c:v>1.0367985081177034</c:v>
                </c:pt>
                <c:pt idx="25">
                  <c:v>1.0359773547040352</c:v>
                </c:pt>
                <c:pt idx="26">
                  <c:v>1.0373236895066089</c:v>
                </c:pt>
                <c:pt idx="27">
                  <c:v>1.0349971931768998</c:v>
                </c:pt>
                <c:pt idx="28">
                  <c:v>1.0378846817052634</c:v>
                </c:pt>
                <c:pt idx="29">
                  <c:v>1.0328165911794023</c:v>
                </c:pt>
                <c:pt idx="30">
                  <c:v>1.0323694141842816</c:v>
                </c:pt>
                <c:pt idx="31">
                  <c:v>1.0318718337836037</c:v>
                </c:pt>
                <c:pt idx="32">
                  <c:v>1.0301317887301111</c:v>
                </c:pt>
                <c:pt idx="33">
                  <c:v>1.027728741407393</c:v>
                </c:pt>
                <c:pt idx="34">
                  <c:v>1.030609190347636</c:v>
                </c:pt>
                <c:pt idx="35">
                  <c:v>1.032070834050792</c:v>
                </c:pt>
                <c:pt idx="36">
                  <c:v>1.0331811955272892</c:v>
                </c:pt>
                <c:pt idx="37">
                  <c:v>1.035029736525352</c:v>
                </c:pt>
                <c:pt idx="38">
                  <c:v>1.0370568693550419</c:v>
                </c:pt>
                <c:pt idx="39">
                  <c:v>1.0381776882667306</c:v>
                </c:pt>
                <c:pt idx="40">
                  <c:v>1.0385330510686335</c:v>
                </c:pt>
                <c:pt idx="41">
                  <c:v>1.0371162887885876</c:v>
                </c:pt>
                <c:pt idx="42">
                  <c:v>1.0358774715722756</c:v>
                </c:pt>
                <c:pt idx="43">
                  <c:v>1.0311812580439799</c:v>
                </c:pt>
                <c:pt idx="44">
                  <c:v>1.0267824882294232</c:v>
                </c:pt>
                <c:pt idx="45">
                  <c:v>1.0274348507673072</c:v>
                </c:pt>
                <c:pt idx="46">
                  <c:v>1.0283158893285431</c:v>
                </c:pt>
                <c:pt idx="47">
                  <c:v>1.0265268577158735</c:v>
                </c:pt>
                <c:pt idx="48">
                  <c:v>1.023180712054506</c:v>
                </c:pt>
                <c:pt idx="49">
                  <c:v>1.0186626178245062</c:v>
                </c:pt>
                <c:pt idx="50">
                  <c:v>1.0161409790800742</c:v>
                </c:pt>
                <c:pt idx="51">
                  <c:v>1.0117738841093882</c:v>
                </c:pt>
                <c:pt idx="52">
                  <c:v>1.0086693164448162</c:v>
                </c:pt>
                <c:pt idx="53">
                  <c:v>1.0058807114722705</c:v>
                </c:pt>
                <c:pt idx="54">
                  <c:v>1.0038010592133273</c:v>
                </c:pt>
                <c:pt idx="55">
                  <c:v>1.0033297614836181</c:v>
                </c:pt>
                <c:pt idx="56">
                  <c:v>1.0028057203256573</c:v>
                </c:pt>
                <c:pt idx="57">
                  <c:v>1.0028815551120187</c:v>
                </c:pt>
                <c:pt idx="58">
                  <c:v>1.0023321254833384</c:v>
                </c:pt>
                <c:pt idx="59">
                  <c:v>1.0020959018488611</c:v>
                </c:pt>
                <c:pt idx="60">
                  <c:v>1.0020200660511993</c:v>
                </c:pt>
                <c:pt idx="61">
                  <c:v>1.0029812404049698</c:v>
                </c:pt>
                <c:pt idx="62">
                  <c:v>1.0040905927360146</c:v>
                </c:pt>
                <c:pt idx="63">
                  <c:v>1.0038250050742554</c:v>
                </c:pt>
                <c:pt idx="64">
                  <c:v>1.004467347377566</c:v>
                </c:pt>
                <c:pt idx="65">
                  <c:v>1.0066894332900398</c:v>
                </c:pt>
                <c:pt idx="66">
                  <c:v>1.0068358868942875</c:v>
                </c:pt>
                <c:pt idx="67">
                  <c:v>1.0077794373651066</c:v>
                </c:pt>
                <c:pt idx="68">
                  <c:v>1.0079242363311658</c:v>
                </c:pt>
                <c:pt idx="69">
                  <c:v>1.0081313125737796</c:v>
                </c:pt>
                <c:pt idx="70">
                  <c:v>1.0079002203392255</c:v>
                </c:pt>
                <c:pt idx="71">
                  <c:v>1.0081913240951734</c:v>
                </c:pt>
                <c:pt idx="72">
                  <c:v>1.0086840844997136</c:v>
                </c:pt>
                <c:pt idx="73">
                  <c:v>1.0085487822810988</c:v>
                </c:pt>
                <c:pt idx="74">
                  <c:v>1.0091593147920335</c:v>
                </c:pt>
                <c:pt idx="75">
                  <c:v>1.0094734969978021</c:v>
                </c:pt>
                <c:pt idx="76">
                  <c:v>1.0109901270007777</c:v>
                </c:pt>
                <c:pt idx="77">
                  <c:v>1.0112075470666293</c:v>
                </c:pt>
                <c:pt idx="78">
                  <c:v>1.0114099936509657</c:v>
                </c:pt>
                <c:pt idx="79">
                  <c:v>1.0124644234801075</c:v>
                </c:pt>
                <c:pt idx="80">
                  <c:v>1.0132134869185809</c:v>
                </c:pt>
                <c:pt idx="81">
                  <c:v>1.0132259980410152</c:v>
                </c:pt>
                <c:pt idx="82">
                  <c:v>1.0144114879398511</c:v>
                </c:pt>
                <c:pt idx="83">
                  <c:v>1.015049786052352</c:v>
                </c:pt>
                <c:pt idx="84">
                  <c:v>1.0155737366376643</c:v>
                </c:pt>
                <c:pt idx="85">
                  <c:v>1.0162894945533238</c:v>
                </c:pt>
                <c:pt idx="86">
                  <c:v>1.0167719226410545</c:v>
                </c:pt>
                <c:pt idx="87">
                  <c:v>1.0167210346019233</c:v>
                </c:pt>
                <c:pt idx="88">
                  <c:v>1.0176407014888058</c:v>
                </c:pt>
                <c:pt idx="89">
                  <c:v>1.0171321261925346</c:v>
                </c:pt>
                <c:pt idx="90">
                  <c:v>1.0180154463262621</c:v>
                </c:pt>
                <c:pt idx="91">
                  <c:v>1.0183068823538652</c:v>
                </c:pt>
                <c:pt idx="92">
                  <c:v>1.0186636512870857</c:v>
                </c:pt>
                <c:pt idx="93">
                  <c:v>1.0191773164434985</c:v>
                </c:pt>
                <c:pt idx="94">
                  <c:v>1.0191487763795493</c:v>
                </c:pt>
                <c:pt idx="95">
                  <c:v>1.0186098247937561</c:v>
                </c:pt>
                <c:pt idx="96">
                  <c:v>1.0188715686082943</c:v>
                </c:pt>
                <c:pt idx="97">
                  <c:v>1.0190765376002509</c:v>
                </c:pt>
                <c:pt idx="98">
                  <c:v>1.0198251089971995</c:v>
                </c:pt>
                <c:pt idx="99">
                  <c:v>1.0204205019446972</c:v>
                </c:pt>
                <c:pt idx="100">
                  <c:v>1.0213745825230056</c:v>
                </c:pt>
                <c:pt idx="101">
                  <c:v>1.021758010532801</c:v>
                </c:pt>
                <c:pt idx="102">
                  <c:v>1.0218836804182756</c:v>
                </c:pt>
                <c:pt idx="103">
                  <c:v>1.0225993940342004</c:v>
                </c:pt>
                <c:pt idx="104">
                  <c:v>1.0228059648797361</c:v>
                </c:pt>
                <c:pt idx="105">
                  <c:v>1.0232958155993006</c:v>
                </c:pt>
                <c:pt idx="106">
                  <c:v>1.023542184329941</c:v>
                </c:pt>
                <c:pt idx="107">
                  <c:v>1.0236967313609835</c:v>
                </c:pt>
                <c:pt idx="108">
                  <c:v>1.0237878097392608</c:v>
                </c:pt>
                <c:pt idx="109">
                  <c:v>1.0244274279735461</c:v>
                </c:pt>
                <c:pt idx="110">
                  <c:v>1.0242140657088548</c:v>
                </c:pt>
                <c:pt idx="111">
                  <c:v>1.0240419281148418</c:v>
                </c:pt>
                <c:pt idx="112">
                  <c:v>1.0235831185037387</c:v>
                </c:pt>
                <c:pt idx="113">
                  <c:v>1.0233792999523479</c:v>
                </c:pt>
                <c:pt idx="114">
                  <c:v>1.024017388385539</c:v>
                </c:pt>
                <c:pt idx="115">
                  <c:v>1.0243041130412303</c:v>
                </c:pt>
                <c:pt idx="116">
                  <c:v>1.0236569465362595</c:v>
                </c:pt>
                <c:pt idx="117">
                  <c:v>1.0237137272596282</c:v>
                </c:pt>
                <c:pt idx="118">
                  <c:v>1.0237196240081654</c:v>
                </c:pt>
                <c:pt idx="119">
                  <c:v>1.0237165996695869</c:v>
                </c:pt>
                <c:pt idx="120">
                  <c:v>1.0237809990502738</c:v>
                </c:pt>
                <c:pt idx="121">
                  <c:v>1.023331650843383</c:v>
                </c:pt>
                <c:pt idx="122">
                  <c:v>1.0239794083323099</c:v>
                </c:pt>
                <c:pt idx="123">
                  <c:v>1.0247403543208264</c:v>
                </c:pt>
                <c:pt idx="124">
                  <c:v>1.0247576182060798</c:v>
                </c:pt>
                <c:pt idx="125">
                  <c:v>1.0244569436778632</c:v>
                </c:pt>
                <c:pt idx="126">
                  <c:v>1.0247508771736964</c:v>
                </c:pt>
                <c:pt idx="127">
                  <c:v>1.0247720550804702</c:v>
                </c:pt>
                <c:pt idx="128">
                  <c:v>1.0242380242073363</c:v>
                </c:pt>
                <c:pt idx="129">
                  <c:v>1.0240785574818025</c:v>
                </c:pt>
                <c:pt idx="130">
                  <c:v>1.0243658161091502</c:v>
                </c:pt>
                <c:pt idx="131">
                  <c:v>1.0242381603063049</c:v>
                </c:pt>
                <c:pt idx="132">
                  <c:v>1.0241542932225978</c:v>
                </c:pt>
                <c:pt idx="133">
                  <c:v>1.024460641431298</c:v>
                </c:pt>
                <c:pt idx="134">
                  <c:v>1.0243190685142793</c:v>
                </c:pt>
                <c:pt idx="135">
                  <c:v>1.0249712363106649</c:v>
                </c:pt>
                <c:pt idx="136">
                  <c:v>1.0253641189173992</c:v>
                </c:pt>
                <c:pt idx="137">
                  <c:v>1.025689946504982</c:v>
                </c:pt>
                <c:pt idx="138">
                  <c:v>1.0256824864980709</c:v>
                </c:pt>
                <c:pt idx="139">
                  <c:v>1.0263527717170702</c:v>
                </c:pt>
                <c:pt idx="140">
                  <c:v>1.0263968025358057</c:v>
                </c:pt>
                <c:pt idx="141">
                  <c:v>1.0264329087995159</c:v>
                </c:pt>
                <c:pt idx="142">
                  <c:v>1.0259803976099295</c:v>
                </c:pt>
                <c:pt idx="143">
                  <c:v>1.0263213779960225</c:v>
                </c:pt>
                <c:pt idx="144">
                  <c:v>1.0272016758351583</c:v>
                </c:pt>
                <c:pt idx="145">
                  <c:v>1.0279266708299712</c:v>
                </c:pt>
                <c:pt idx="146">
                  <c:v>1.0290207748816773</c:v>
                </c:pt>
                <c:pt idx="147">
                  <c:v>1.030382921142005</c:v>
                </c:pt>
                <c:pt idx="148">
                  <c:v>1.0301412443134197</c:v>
                </c:pt>
                <c:pt idx="149">
                  <c:v>1.0299619121843686</c:v>
                </c:pt>
                <c:pt idx="150">
                  <c:v>1.0298503318864358</c:v>
                </c:pt>
                <c:pt idx="151">
                  <c:v>1.0295922611875179</c:v>
                </c:pt>
                <c:pt idx="152">
                  <c:v>1.0289918231810993</c:v>
                </c:pt>
                <c:pt idx="153">
                  <c:v>1.0287064062691615</c:v>
                </c:pt>
                <c:pt idx="154">
                  <c:v>1.0291671051678997</c:v>
                </c:pt>
                <c:pt idx="155">
                  <c:v>1.0289850300744401</c:v>
                </c:pt>
                <c:pt idx="156">
                  <c:v>1.0292400137866347</c:v>
                </c:pt>
                <c:pt idx="157">
                  <c:v>1.0293637255092478</c:v>
                </c:pt>
                <c:pt idx="158">
                  <c:v>1.0292351650070704</c:v>
                </c:pt>
                <c:pt idx="159">
                  <c:v>1.0289912299457755</c:v>
                </c:pt>
                <c:pt idx="160">
                  <c:v>1.0289361701676609</c:v>
                </c:pt>
                <c:pt idx="161">
                  <c:v>1.0291466381847103</c:v>
                </c:pt>
                <c:pt idx="162">
                  <c:v>1.0288507225570098</c:v>
                </c:pt>
                <c:pt idx="163">
                  <c:v>1.0283927966575364</c:v>
  